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1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H12002"/>
  <sheetViews>
    <sheetView topLeftCell="H1" zoomScale="85" zoomScaleNormal="85" workbookViewId="0">
      <selection activeCell="M1" sqref="M1"/>
    </sheetView>
  </sheetViews>
  <sheetFormatPr defaultRowHeight="16.5"/>
  <cols>
    <col min="1" max="1" width="75.3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7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27.875" bestFit="1" customWidth="1"/>
    <col min="26" max="26" width="8.625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1" t="s">
        <v>42166</v>
      </c>
      <c r="AA1" s="44" t="s">
        <v>42149</v>
      </c>
      <c r="AB1" s="145">
        <f>MAX(AB3:AB5000)</f>
        <v>45.207995775735597</v>
      </c>
      <c r="AC1" s="44" t="s">
        <v>42150</v>
      </c>
      <c r="AD1" s="145">
        <f>MAX(AD3:AD5000)</f>
        <v>50.0477099580783</v>
      </c>
      <c r="AE1" s="44" t="s">
        <v>42151</v>
      </c>
      <c r="AF1" s="145">
        <f>MAX(AF3:AF5000)</f>
        <v>20.6667649550288</v>
      </c>
      <c r="AG1" s="44" t="s">
        <v>42152</v>
      </c>
      <c r="AH1" s="145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2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1" t="s">
        <v>4216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1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1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1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sortState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9" tint="0.79998168889431442"/>
  </sheetPr>
  <dimension ref="A1:L108"/>
  <sheetViews>
    <sheetView topLeftCell="A37" zoomScale="85" zoomScaleNormal="85" workbookViewId="0">
      <selection activeCell="A65" sqref="A65"/>
    </sheetView>
  </sheetViews>
  <sheetFormatPr defaultColWidth="8.625" defaultRowHeight="19.5"/>
  <cols>
    <col min="1" max="1" width="169.75" style="172" bestFit="1" customWidth="1"/>
    <col min="2" max="2" width="10.875" style="169" bestFit="1" customWidth="1"/>
    <col min="3" max="3" width="34.625" style="172" bestFit="1" customWidth="1"/>
    <col min="4" max="4" width="171.25" style="172" bestFit="1" customWidth="1"/>
    <col min="5" max="5" width="10.875" style="169" customWidth="1"/>
    <col min="6" max="6" width="34.625" style="172" bestFit="1" customWidth="1"/>
    <col min="7" max="7" width="152.625" style="172" bestFit="1" customWidth="1"/>
    <col min="8" max="8" width="10.875" style="169" customWidth="1"/>
    <col min="9" max="9" width="47.625" style="172" bestFit="1" customWidth="1"/>
    <col min="10" max="10" width="136.75" style="172" bestFit="1" customWidth="1"/>
    <col min="11" max="11" width="10.875" style="169" customWidth="1"/>
    <col min="12" max="12" width="23.375" style="172" bestFit="1" customWidth="1"/>
    <col min="13" max="16384" width="8.625" style="163"/>
  </cols>
  <sheetData>
    <row r="1" spans="1:11">
      <c r="A1" s="168" t="s">
        <v>42271</v>
      </c>
      <c r="B1" s="252"/>
      <c r="C1" s="81"/>
      <c r="E1" s="252"/>
      <c r="H1" s="252"/>
      <c r="K1" s="252"/>
    </row>
    <row r="2" spans="1:11" s="169" customFormat="1">
      <c r="A2" s="172"/>
      <c r="C2" s="81"/>
    </row>
    <row r="3" spans="1:11">
      <c r="A3" s="173" t="s">
        <v>39279</v>
      </c>
      <c r="B3" s="171"/>
      <c r="C3" s="81"/>
      <c r="E3" s="171"/>
      <c r="H3" s="171"/>
      <c r="K3" s="171"/>
    </row>
    <row r="4" spans="1:11">
      <c r="A4" s="173" t="s">
        <v>39280</v>
      </c>
      <c r="B4" s="171"/>
      <c r="C4" s="81"/>
      <c r="E4" s="171"/>
      <c r="H4" s="171"/>
      <c r="K4" s="171"/>
    </row>
    <row r="5" spans="1:11">
      <c r="C5" s="81"/>
    </row>
    <row r="6" spans="1:11">
      <c r="A6" s="173" t="s">
        <v>39281</v>
      </c>
      <c r="B6" s="171"/>
      <c r="C6" s="81"/>
      <c r="E6" s="171"/>
      <c r="H6" s="171"/>
      <c r="K6" s="171"/>
    </row>
    <row r="7" spans="1:11">
      <c r="A7" s="173" t="s">
        <v>39282</v>
      </c>
      <c r="B7" s="171"/>
      <c r="C7" s="81"/>
      <c r="E7" s="171"/>
      <c r="H7" s="171"/>
      <c r="K7" s="171"/>
    </row>
    <row r="8" spans="1:11">
      <c r="C8" s="81"/>
    </row>
    <row r="9" spans="1:11">
      <c r="A9" s="173" t="s">
        <v>39283</v>
      </c>
      <c r="B9" s="171"/>
      <c r="C9" s="81"/>
      <c r="E9" s="171"/>
      <c r="H9" s="171"/>
      <c r="K9" s="171"/>
    </row>
    <row r="10" spans="1:11">
      <c r="A10" s="173" t="s">
        <v>39284</v>
      </c>
      <c r="B10" s="171"/>
      <c r="C10" s="81"/>
      <c r="E10" s="171"/>
      <c r="H10" s="171"/>
      <c r="K10" s="171"/>
    </row>
    <row r="11" spans="1:11">
      <c r="C11" s="81"/>
    </row>
    <row r="12" spans="1:11">
      <c r="A12" s="173" t="s">
        <v>39285</v>
      </c>
      <c r="B12" s="171"/>
      <c r="C12" s="81"/>
      <c r="E12" s="171"/>
      <c r="H12" s="171"/>
      <c r="K12" s="171"/>
    </row>
    <row r="13" spans="1:11">
      <c r="A13" s="173" t="s">
        <v>39286</v>
      </c>
      <c r="B13" s="171"/>
      <c r="C13" s="81"/>
      <c r="E13" s="171"/>
      <c r="H13" s="171"/>
      <c r="K13" s="171"/>
    </row>
    <row r="14" spans="1:11">
      <c r="C14" s="81"/>
    </row>
    <row r="15" spans="1:11">
      <c r="A15" s="173" t="s">
        <v>39287</v>
      </c>
      <c r="B15" s="171"/>
      <c r="C15" s="81"/>
      <c r="E15" s="171"/>
      <c r="H15" s="171"/>
      <c r="K15" s="171"/>
    </row>
    <row r="16" spans="1:11">
      <c r="A16" s="173" t="s">
        <v>39288</v>
      </c>
      <c r="B16" s="171"/>
      <c r="C16" s="81"/>
      <c r="E16" s="171"/>
      <c r="H16" s="171"/>
      <c r="K16" s="171"/>
    </row>
    <row r="17" spans="1:11">
      <c r="C17" s="81"/>
    </row>
    <row r="18" spans="1:11">
      <c r="A18" s="173" t="s">
        <v>39289</v>
      </c>
      <c r="B18" s="171"/>
      <c r="C18" s="81"/>
      <c r="E18" s="171"/>
      <c r="H18" s="171"/>
      <c r="K18" s="171"/>
    </row>
    <row r="19" spans="1:11">
      <c r="A19" s="173" t="s">
        <v>39290</v>
      </c>
      <c r="B19" s="171"/>
      <c r="C19" s="81"/>
      <c r="E19" s="171"/>
      <c r="H19" s="171"/>
      <c r="K19" s="171"/>
    </row>
    <row r="20" spans="1:11">
      <c r="C20" s="81"/>
    </row>
    <row r="21" spans="1:11">
      <c r="A21" s="173" t="s">
        <v>39291</v>
      </c>
      <c r="B21" s="171"/>
      <c r="C21" s="81"/>
      <c r="E21" s="171"/>
      <c r="H21" s="171"/>
      <c r="K21" s="171"/>
    </row>
    <row r="22" spans="1:11">
      <c r="A22" s="173" t="s">
        <v>39292</v>
      </c>
      <c r="B22" s="171"/>
      <c r="C22" s="81"/>
      <c r="E22" s="171"/>
      <c r="H22" s="171"/>
      <c r="K22" s="171"/>
    </row>
    <row r="23" spans="1:11">
      <c r="C23" s="81"/>
    </row>
    <row r="24" spans="1:11">
      <c r="A24" s="173" t="s">
        <v>39293</v>
      </c>
      <c r="B24" s="171"/>
      <c r="C24" s="81"/>
      <c r="E24" s="171"/>
      <c r="H24" s="171"/>
      <c r="K24" s="171"/>
    </row>
    <row r="25" spans="1:11">
      <c r="A25" s="173" t="s">
        <v>39294</v>
      </c>
      <c r="B25" s="171"/>
      <c r="C25" s="81"/>
      <c r="E25" s="171"/>
      <c r="H25" s="171"/>
      <c r="K25" s="171"/>
    </row>
    <row r="26" spans="1:11">
      <c r="C26" s="81"/>
    </row>
    <row r="27" spans="1:11">
      <c r="A27" s="173" t="s">
        <v>39295</v>
      </c>
      <c r="B27" s="171"/>
      <c r="C27" s="81"/>
      <c r="E27" s="171"/>
      <c r="H27" s="171"/>
      <c r="K27" s="171"/>
    </row>
    <row r="28" spans="1:11">
      <c r="A28" s="173" t="s">
        <v>39296</v>
      </c>
      <c r="B28" s="171"/>
      <c r="C28" s="81"/>
      <c r="E28" s="171"/>
      <c r="H28" s="171"/>
      <c r="K28" s="171"/>
    </row>
    <row r="29" spans="1:11">
      <c r="C29" s="81"/>
    </row>
    <row r="30" spans="1:11">
      <c r="C30" s="81"/>
    </row>
    <row r="31" spans="1:11">
      <c r="A31" s="173" t="s">
        <v>39297</v>
      </c>
      <c r="B31" s="171"/>
      <c r="C31" s="81"/>
      <c r="E31" s="171"/>
      <c r="H31" s="171"/>
      <c r="K31" s="171"/>
    </row>
    <row r="32" spans="1:11">
      <c r="A32" s="173" t="s">
        <v>39298</v>
      </c>
      <c r="B32" s="171"/>
      <c r="C32" s="81"/>
      <c r="E32" s="171"/>
      <c r="H32" s="171"/>
      <c r="K32" s="171"/>
    </row>
    <row r="33" spans="1:11">
      <c r="C33" s="81"/>
    </row>
    <row r="34" spans="1:11">
      <c r="A34" s="173" t="s">
        <v>39299</v>
      </c>
      <c r="B34" s="171"/>
      <c r="C34" s="81"/>
      <c r="E34" s="171"/>
      <c r="H34" s="171"/>
      <c r="K34" s="171"/>
    </row>
    <row r="35" spans="1:11">
      <c r="A35" s="173" t="s">
        <v>39300</v>
      </c>
      <c r="B35" s="171"/>
      <c r="C35" s="81"/>
      <c r="E35" s="171"/>
      <c r="H35" s="171"/>
      <c r="K35" s="171"/>
    </row>
    <row r="36" spans="1:11">
      <c r="A36" s="173" t="s">
        <v>39301</v>
      </c>
      <c r="B36" s="171"/>
      <c r="C36" s="81"/>
      <c r="E36" s="171"/>
      <c r="H36" s="171"/>
      <c r="K36" s="171"/>
    </row>
    <row r="37" spans="1:11">
      <c r="C37" s="81"/>
    </row>
    <row r="38" spans="1:11">
      <c r="A38" s="173" t="s">
        <v>39302</v>
      </c>
      <c r="B38" s="171"/>
      <c r="C38" s="81"/>
      <c r="E38" s="171"/>
      <c r="H38" s="171"/>
      <c r="K38" s="171"/>
    </row>
    <row r="39" spans="1:11">
      <c r="C39" s="81"/>
    </row>
    <row r="40" spans="1:11" s="253" customFormat="1">
      <c r="A40" s="254" t="s">
        <v>39275</v>
      </c>
      <c r="B40" s="254"/>
      <c r="C40" s="255"/>
      <c r="D40" s="254" t="s">
        <v>39276</v>
      </c>
      <c r="E40" s="254"/>
      <c r="F40" s="254"/>
      <c r="G40" s="254" t="s">
        <v>5276</v>
      </c>
      <c r="H40" s="254"/>
      <c r="I40" s="254"/>
      <c r="J40" s="254" t="s">
        <v>39278</v>
      </c>
      <c r="K40" s="254"/>
    </row>
    <row r="41" spans="1:11">
      <c r="C41" s="81"/>
    </row>
    <row r="42" spans="1:11">
      <c r="A42" s="173" t="s">
        <v>39297</v>
      </c>
      <c r="B42" s="171"/>
      <c r="C42" s="81"/>
      <c r="D42" s="173" t="s">
        <v>39299</v>
      </c>
      <c r="E42" s="171"/>
      <c r="F42" s="173"/>
      <c r="G42" s="173" t="s">
        <v>39297</v>
      </c>
      <c r="H42" s="171"/>
      <c r="I42" s="173"/>
      <c r="J42" s="173" t="s">
        <v>39204</v>
      </c>
      <c r="K42" s="171"/>
    </row>
    <row r="43" spans="1:11">
      <c r="C43" s="81"/>
      <c r="D43" s="173" t="s">
        <v>39300</v>
      </c>
      <c r="F43" s="173"/>
      <c r="G43" s="173" t="s">
        <v>39302</v>
      </c>
      <c r="I43" s="173"/>
      <c r="J43" s="173" t="s">
        <v>39205</v>
      </c>
    </row>
    <row r="44" spans="1:11">
      <c r="C44" s="81"/>
      <c r="J44" s="173" t="s">
        <v>39298</v>
      </c>
    </row>
    <row r="45" spans="1:11">
      <c r="C45" s="81"/>
      <c r="J45" s="163"/>
    </row>
    <row r="46" spans="1:11">
      <c r="C46" s="81"/>
      <c r="J46" s="163"/>
    </row>
    <row r="48" spans="1:11" s="253" customFormat="1">
      <c r="A48" s="254" t="s">
        <v>80</v>
      </c>
      <c r="B48" s="254"/>
      <c r="C48" s="254"/>
      <c r="D48" s="254" t="s">
        <v>80</v>
      </c>
      <c r="E48" s="254"/>
      <c r="F48" s="254"/>
      <c r="G48" s="254" t="s">
        <v>80</v>
      </c>
      <c r="H48" s="254"/>
      <c r="I48" s="254"/>
      <c r="J48" s="254" t="s">
        <v>80</v>
      </c>
      <c r="K48" s="254"/>
    </row>
    <row r="49" spans="1:12">
      <c r="A49" s="170" t="s">
        <v>42272</v>
      </c>
      <c r="B49" s="171" t="str">
        <f>MID(A49, SEARCH("entry",A49),  SEARCH("=",A49)-SEARCH("entry",A49)-1)</f>
        <v>entry0</v>
      </c>
      <c r="C49" s="168" t="s">
        <v>142</v>
      </c>
      <c r="D49" s="170" t="s">
        <v>39303</v>
      </c>
      <c r="E49" s="171" t="str">
        <f>MID(D49, SEARCH("entry",D49),  SEARCH("=",D49)-SEARCH("entry",D49)-1)</f>
        <v>entry0</v>
      </c>
      <c r="F49" s="168" t="s">
        <v>142</v>
      </c>
      <c r="G49" s="170" t="s">
        <v>39313</v>
      </c>
      <c r="H49" s="171" t="str">
        <f>MID(G49, SEARCH("entry",G49),  SEARCH("=",G49)-SEARCH("entry",G49)-1)</f>
        <v>entry1</v>
      </c>
      <c r="I49" s="248" t="s">
        <v>142</v>
      </c>
      <c r="J49" s="170" t="s">
        <v>39304</v>
      </c>
      <c r="K49" s="171" t="str">
        <f>MID(J49, SEARCH("entry",J49),  SEARCH("=",J49)-SEARCH("entry",J49)-1)</f>
        <v>entry1</v>
      </c>
      <c r="L49" s="248" t="s">
        <v>142</v>
      </c>
    </row>
    <row r="50" spans="1:12">
      <c r="A50" s="170" t="s">
        <v>39305</v>
      </c>
      <c r="B50" s="171" t="str">
        <f t="shared" ref="B50:B76" si="0">MID(A50, SEARCH("entry",A50),  SEARCH("=",A50)-SEARCH("entry",A50)-1)</f>
        <v>entry1</v>
      </c>
      <c r="C50" s="174" t="s">
        <v>140</v>
      </c>
      <c r="D50" s="170" t="s">
        <v>39306</v>
      </c>
      <c r="E50" s="171" t="str">
        <f t="shared" ref="E50:E84" si="1">MID(D50, SEARCH("entry",D50),  SEARCH("=",D50)-SEARCH("entry",D50)-1)</f>
        <v>entry1</v>
      </c>
      <c r="F50" s="174" t="s">
        <v>141</v>
      </c>
      <c r="G50" s="170" t="s">
        <v>39317</v>
      </c>
      <c r="H50" s="171" t="str">
        <f t="shared" ref="H50:H68" si="2">MID(G50, SEARCH("entry",G50),  SEARCH("=",G50)-SEARCH("entry",G50)-1)</f>
        <v>entry2</v>
      </c>
      <c r="I50" s="249" t="s">
        <v>42197</v>
      </c>
      <c r="J50" s="170" t="s">
        <v>39307</v>
      </c>
      <c r="K50" s="171" t="str">
        <f t="shared" ref="K50:K68" si="3">MID(J50, SEARCH("entry",J50),  SEARCH("=",J50)-SEARCH("entry",J50)-1)</f>
        <v>entry2</v>
      </c>
      <c r="L50" s="250" t="s">
        <v>42207</v>
      </c>
    </row>
    <row r="51" spans="1:12">
      <c r="A51" s="170" t="s">
        <v>39308</v>
      </c>
      <c r="B51" s="171" t="str">
        <f t="shared" si="0"/>
        <v>entry2</v>
      </c>
      <c r="C51" s="168" t="s">
        <v>39425</v>
      </c>
      <c r="D51" s="170" t="s">
        <v>39309</v>
      </c>
      <c r="E51" s="171" t="str">
        <f t="shared" si="1"/>
        <v>entry2</v>
      </c>
      <c r="F51" s="168" t="s">
        <v>42168</v>
      </c>
      <c r="G51" s="170" t="s">
        <v>39321</v>
      </c>
      <c r="H51" s="171" t="str">
        <f t="shared" si="2"/>
        <v>entry3</v>
      </c>
      <c r="I51" s="250" t="s">
        <v>42206</v>
      </c>
      <c r="J51" s="170" t="s">
        <v>39310</v>
      </c>
      <c r="K51" s="171" t="str">
        <f t="shared" si="3"/>
        <v>entry3</v>
      </c>
      <c r="L51" s="250" t="s">
        <v>42209</v>
      </c>
    </row>
    <row r="52" spans="1:12">
      <c r="A52" s="170" t="s">
        <v>39311</v>
      </c>
      <c r="B52" s="171" t="str">
        <f t="shared" si="0"/>
        <v>entry3</v>
      </c>
      <c r="C52" s="174" t="s">
        <v>39428</v>
      </c>
      <c r="D52" s="170" t="s">
        <v>39312</v>
      </c>
      <c r="E52" s="171" t="str">
        <f t="shared" si="1"/>
        <v>entry3</v>
      </c>
      <c r="F52" s="174" t="s">
        <v>153</v>
      </c>
      <c r="G52" s="170" t="s">
        <v>39325</v>
      </c>
      <c r="H52" s="171" t="str">
        <f t="shared" si="2"/>
        <v>entry4</v>
      </c>
      <c r="I52" s="250" t="s">
        <v>42223</v>
      </c>
      <c r="J52" s="170" t="s">
        <v>39314</v>
      </c>
      <c r="K52" s="171" t="str">
        <f t="shared" si="3"/>
        <v>entry4</v>
      </c>
      <c r="L52" s="250" t="s">
        <v>42208</v>
      </c>
    </row>
    <row r="53" spans="1:12">
      <c r="A53" s="170" t="s">
        <v>39315</v>
      </c>
      <c r="B53" s="171" t="str">
        <f t="shared" si="0"/>
        <v>entry4</v>
      </c>
      <c r="C53" s="168" t="s">
        <v>39429</v>
      </c>
      <c r="D53" s="170" t="s">
        <v>39316</v>
      </c>
      <c r="E53" s="171" t="str">
        <f t="shared" si="1"/>
        <v>entry4</v>
      </c>
      <c r="F53" s="168" t="s">
        <v>42169</v>
      </c>
      <c r="G53" s="170" t="s">
        <v>39329</v>
      </c>
      <c r="H53" s="171" t="str">
        <f t="shared" si="2"/>
        <v>entry5</v>
      </c>
      <c r="I53" s="248" t="s">
        <v>148</v>
      </c>
      <c r="J53" s="170" t="s">
        <v>39318</v>
      </c>
      <c r="K53" s="171" t="str">
        <f t="shared" si="3"/>
        <v>entry5</v>
      </c>
      <c r="L53" s="248" t="s">
        <v>148</v>
      </c>
    </row>
    <row r="54" spans="1:12">
      <c r="A54" s="170" t="s">
        <v>39319</v>
      </c>
      <c r="B54" s="171" t="str">
        <f t="shared" si="0"/>
        <v>entry5</v>
      </c>
      <c r="C54" s="174" t="s">
        <v>39426</v>
      </c>
      <c r="D54" s="170" t="s">
        <v>39320</v>
      </c>
      <c r="E54" s="171" t="str">
        <f t="shared" si="1"/>
        <v>entry5</v>
      </c>
      <c r="F54" s="174" t="s">
        <v>42170</v>
      </c>
      <c r="G54" s="170" t="s">
        <v>39333</v>
      </c>
      <c r="H54" s="171" t="str">
        <f t="shared" si="2"/>
        <v>entry6</v>
      </c>
      <c r="I54" s="249" t="s">
        <v>42198</v>
      </c>
      <c r="J54" s="170" t="s">
        <v>39322</v>
      </c>
      <c r="K54" s="171" t="str">
        <f t="shared" si="3"/>
        <v>entry6</v>
      </c>
      <c r="L54" s="250" t="s">
        <v>42210</v>
      </c>
    </row>
    <row r="55" spans="1:12">
      <c r="A55" s="170" t="s">
        <v>39323</v>
      </c>
      <c r="B55" s="171" t="str">
        <f t="shared" si="0"/>
        <v>entry6</v>
      </c>
      <c r="C55" s="168" t="s">
        <v>39427</v>
      </c>
      <c r="D55" s="170" t="s">
        <v>39324</v>
      </c>
      <c r="E55" s="171" t="str">
        <f t="shared" si="1"/>
        <v>entry6</v>
      </c>
      <c r="F55" s="168" t="s">
        <v>42171</v>
      </c>
      <c r="G55" s="170" t="s">
        <v>39337</v>
      </c>
      <c r="H55" s="171" t="str">
        <f t="shared" si="2"/>
        <v>entry7</v>
      </c>
      <c r="I55" s="250" t="s">
        <v>42202</v>
      </c>
      <c r="J55" s="170" t="s">
        <v>39326</v>
      </c>
      <c r="K55" s="171" t="str">
        <f t="shared" si="3"/>
        <v>entry7</v>
      </c>
      <c r="L55" s="250" t="s">
        <v>42211</v>
      </c>
    </row>
    <row r="56" spans="1:12">
      <c r="A56" s="170" t="s">
        <v>39327</v>
      </c>
      <c r="B56" s="171" t="str">
        <f t="shared" si="0"/>
        <v>entry7</v>
      </c>
      <c r="C56" s="174" t="s">
        <v>151</v>
      </c>
      <c r="D56" s="170" t="s">
        <v>39328</v>
      </c>
      <c r="E56" s="171" t="str">
        <f t="shared" si="1"/>
        <v>entry7</v>
      </c>
      <c r="F56" s="174" t="s">
        <v>152</v>
      </c>
      <c r="G56" s="170" t="s">
        <v>39341</v>
      </c>
      <c r="H56" s="171" t="str">
        <f t="shared" si="2"/>
        <v>entry8</v>
      </c>
      <c r="I56" s="250" t="s">
        <v>42224</v>
      </c>
      <c r="J56" s="170" t="s">
        <v>39330</v>
      </c>
      <c r="K56" s="171" t="str">
        <f t="shared" si="3"/>
        <v>entry8</v>
      </c>
      <c r="L56" s="250" t="s">
        <v>42212</v>
      </c>
    </row>
    <row r="57" spans="1:12">
      <c r="A57" s="170" t="s">
        <v>39331</v>
      </c>
      <c r="B57" s="171" t="str">
        <f t="shared" si="0"/>
        <v>entry8</v>
      </c>
      <c r="C57" s="168" t="s">
        <v>39430</v>
      </c>
      <c r="D57" s="170" t="s">
        <v>39332</v>
      </c>
      <c r="E57" s="171" t="str">
        <f t="shared" si="1"/>
        <v>entry8</v>
      </c>
      <c r="F57" s="168" t="s">
        <v>42172</v>
      </c>
      <c r="G57" s="170" t="s">
        <v>39345</v>
      </c>
      <c r="H57" s="171" t="str">
        <f t="shared" si="2"/>
        <v>entry9</v>
      </c>
      <c r="I57" s="248" t="s">
        <v>42196</v>
      </c>
      <c r="J57" s="170" t="s">
        <v>39334</v>
      </c>
      <c r="K57" s="171" t="str">
        <f t="shared" si="3"/>
        <v>entry9</v>
      </c>
      <c r="L57" s="248" t="s">
        <v>42196</v>
      </c>
    </row>
    <row r="58" spans="1:12">
      <c r="A58" s="170" t="s">
        <v>39335</v>
      </c>
      <c r="B58" s="171" t="str">
        <f t="shared" si="0"/>
        <v>entry9</v>
      </c>
      <c r="C58" s="174" t="s">
        <v>39431</v>
      </c>
      <c r="D58" s="170" t="s">
        <v>39336</v>
      </c>
      <c r="E58" s="171" t="str">
        <f t="shared" si="1"/>
        <v>entry9</v>
      </c>
      <c r="F58" s="174" t="s">
        <v>150</v>
      </c>
      <c r="G58" s="170" t="s">
        <v>39349</v>
      </c>
      <c r="H58" s="171" t="str">
        <f t="shared" si="2"/>
        <v>entry10</v>
      </c>
      <c r="I58" s="249" t="s">
        <v>42199</v>
      </c>
      <c r="J58" s="170" t="s">
        <v>39338</v>
      </c>
      <c r="K58" s="171" t="str">
        <f t="shared" si="3"/>
        <v>entry10</v>
      </c>
      <c r="L58" s="250" t="s">
        <v>42213</v>
      </c>
    </row>
    <row r="59" spans="1:12">
      <c r="A59" s="170" t="s">
        <v>39339</v>
      </c>
      <c r="B59" s="171" t="str">
        <f t="shared" si="0"/>
        <v>entry10</v>
      </c>
      <c r="C59" s="168" t="s">
        <v>39432</v>
      </c>
      <c r="D59" s="170" t="s">
        <v>39340</v>
      </c>
      <c r="E59" s="171" t="str">
        <f t="shared" si="1"/>
        <v>entry10</v>
      </c>
      <c r="F59" s="168" t="s">
        <v>42173</v>
      </c>
      <c r="G59" s="170" t="s">
        <v>39353</v>
      </c>
      <c r="H59" s="171" t="str">
        <f t="shared" si="2"/>
        <v>entry11</v>
      </c>
      <c r="I59" s="250" t="s">
        <v>42203</v>
      </c>
      <c r="J59" s="170" t="s">
        <v>39342</v>
      </c>
      <c r="K59" s="171" t="str">
        <f t="shared" si="3"/>
        <v>entry11</v>
      </c>
      <c r="L59" s="250" t="s">
        <v>42214</v>
      </c>
    </row>
    <row r="60" spans="1:12">
      <c r="A60" s="170" t="s">
        <v>39343</v>
      </c>
      <c r="B60" s="171" t="str">
        <f t="shared" si="0"/>
        <v>entry11</v>
      </c>
      <c r="C60" s="174" t="s">
        <v>149</v>
      </c>
      <c r="D60" s="170" t="s">
        <v>39344</v>
      </c>
      <c r="E60" s="171" t="str">
        <f t="shared" si="1"/>
        <v>entry11</v>
      </c>
      <c r="F60" s="174" t="s">
        <v>42174</v>
      </c>
      <c r="G60" s="170" t="s">
        <v>39357</v>
      </c>
      <c r="H60" s="171" t="str">
        <f t="shared" si="2"/>
        <v>entry12</v>
      </c>
      <c r="I60" s="250" t="s">
        <v>42225</v>
      </c>
      <c r="J60" s="170" t="s">
        <v>39346</v>
      </c>
      <c r="K60" s="171" t="str">
        <f t="shared" si="3"/>
        <v>entry12</v>
      </c>
      <c r="L60" s="250" t="s">
        <v>42215</v>
      </c>
    </row>
    <row r="61" spans="1:12">
      <c r="A61" s="170" t="s">
        <v>39347</v>
      </c>
      <c r="B61" s="171" t="str">
        <f t="shared" si="0"/>
        <v>entry12</v>
      </c>
      <c r="C61" s="168" t="s">
        <v>39433</v>
      </c>
      <c r="D61" s="170" t="s">
        <v>39348</v>
      </c>
      <c r="E61" s="171" t="str">
        <f t="shared" si="1"/>
        <v>entry12</v>
      </c>
      <c r="F61" s="168" t="s">
        <v>42175</v>
      </c>
      <c r="G61" s="170" t="s">
        <v>39350</v>
      </c>
      <c r="H61" s="171" t="str">
        <f t="shared" si="2"/>
        <v>entry13</v>
      </c>
      <c r="I61" s="248" t="s">
        <v>147</v>
      </c>
      <c r="J61" s="170" t="s">
        <v>39350</v>
      </c>
      <c r="K61" s="171" t="str">
        <f t="shared" si="3"/>
        <v>entry13</v>
      </c>
      <c r="L61" s="248" t="s">
        <v>147</v>
      </c>
    </row>
    <row r="62" spans="1:12">
      <c r="A62" s="170" t="s">
        <v>39351</v>
      </c>
      <c r="B62" s="171" t="str">
        <f t="shared" si="0"/>
        <v>entry13</v>
      </c>
      <c r="C62" s="168" t="s">
        <v>42248</v>
      </c>
      <c r="D62" s="170" t="s">
        <v>39352</v>
      </c>
      <c r="E62" s="171" t="str">
        <f t="shared" si="1"/>
        <v>entry13</v>
      </c>
      <c r="F62" s="168" t="s">
        <v>42254</v>
      </c>
      <c r="G62" s="170" t="s">
        <v>39363</v>
      </c>
      <c r="H62" s="171" t="str">
        <f t="shared" si="2"/>
        <v>entry14</v>
      </c>
      <c r="I62" s="249" t="s">
        <v>42200</v>
      </c>
      <c r="J62" s="170" t="s">
        <v>39354</v>
      </c>
      <c r="K62" s="171" t="str">
        <f t="shared" si="3"/>
        <v>entry14</v>
      </c>
      <c r="L62" s="250" t="s">
        <v>42216</v>
      </c>
    </row>
    <row r="63" spans="1:12">
      <c r="A63" s="170" t="s">
        <v>39355</v>
      </c>
      <c r="B63" s="171" t="str">
        <f t="shared" si="0"/>
        <v>entry14</v>
      </c>
      <c r="C63" s="168" t="s">
        <v>42249</v>
      </c>
      <c r="D63" s="170" t="s">
        <v>39356</v>
      </c>
      <c r="E63" s="171" t="str">
        <f t="shared" si="1"/>
        <v>entry14</v>
      </c>
      <c r="F63" s="168" t="s">
        <v>42255</v>
      </c>
      <c r="G63" s="170" t="s">
        <v>39366</v>
      </c>
      <c r="H63" s="171" t="str">
        <f t="shared" si="2"/>
        <v>entry15</v>
      </c>
      <c r="I63" s="250" t="s">
        <v>42204</v>
      </c>
      <c r="J63" s="170" t="s">
        <v>42267</v>
      </c>
      <c r="K63" s="171" t="str">
        <f t="shared" si="3"/>
        <v>entry15</v>
      </c>
      <c r="L63" s="250" t="s">
        <v>42217</v>
      </c>
    </row>
    <row r="64" spans="1:12">
      <c r="A64" s="170" t="s">
        <v>39358</v>
      </c>
      <c r="B64" s="171" t="str">
        <f t="shared" si="0"/>
        <v>entry15</v>
      </c>
      <c r="C64" s="168" t="s">
        <v>42193</v>
      </c>
      <c r="D64" s="170" t="s">
        <v>39359</v>
      </c>
      <c r="E64" s="171" t="str">
        <f t="shared" si="1"/>
        <v>entry15</v>
      </c>
      <c r="F64" s="168" t="s">
        <v>42190</v>
      </c>
      <c r="G64" s="170" t="s">
        <v>39368</v>
      </c>
      <c r="H64" s="171" t="str">
        <f t="shared" si="2"/>
        <v>entry16</v>
      </c>
      <c r="I64" s="250" t="s">
        <v>42226</v>
      </c>
      <c r="J64" s="170" t="s">
        <v>39360</v>
      </c>
      <c r="K64" s="171" t="str">
        <f t="shared" si="3"/>
        <v>entry16</v>
      </c>
      <c r="L64" s="250" t="s">
        <v>42218</v>
      </c>
    </row>
    <row r="65" spans="1:12">
      <c r="A65" s="170" t="s">
        <v>39361</v>
      </c>
      <c r="B65" s="171" t="str">
        <f t="shared" si="0"/>
        <v>entry16</v>
      </c>
      <c r="C65" s="168" t="s">
        <v>42194</v>
      </c>
      <c r="D65" s="170" t="s">
        <v>39362</v>
      </c>
      <c r="E65" s="171" t="str">
        <f t="shared" si="1"/>
        <v>entry16</v>
      </c>
      <c r="F65" s="168" t="s">
        <v>42191</v>
      </c>
      <c r="G65" s="170" t="s">
        <v>39370</v>
      </c>
      <c r="H65" s="171" t="str">
        <f t="shared" si="2"/>
        <v>entry17</v>
      </c>
      <c r="I65" s="248" t="s">
        <v>146</v>
      </c>
      <c r="J65" s="170" t="s">
        <v>39364</v>
      </c>
      <c r="K65" s="171" t="str">
        <f t="shared" si="3"/>
        <v>entry17</v>
      </c>
      <c r="L65" s="248" t="s">
        <v>146</v>
      </c>
    </row>
    <row r="66" spans="1:12">
      <c r="A66" s="170" t="s">
        <v>39391</v>
      </c>
      <c r="B66" s="171" t="str">
        <f t="shared" si="0"/>
        <v>entry17</v>
      </c>
      <c r="C66" s="168" t="s">
        <v>42195</v>
      </c>
      <c r="D66" s="170" t="s">
        <v>39365</v>
      </c>
      <c r="E66" s="171" t="str">
        <f t="shared" si="1"/>
        <v>entry17</v>
      </c>
      <c r="F66" s="168" t="s">
        <v>42192</v>
      </c>
      <c r="G66" s="170" t="s">
        <v>39372</v>
      </c>
      <c r="H66" s="171" t="str">
        <f t="shared" si="2"/>
        <v>entry18</v>
      </c>
      <c r="I66" s="249" t="s">
        <v>42201</v>
      </c>
      <c r="J66" s="170" t="s">
        <v>39367</v>
      </c>
      <c r="K66" s="171" t="str">
        <f t="shared" si="3"/>
        <v>entry18</v>
      </c>
      <c r="L66" s="250" t="s">
        <v>42219</v>
      </c>
    </row>
    <row r="67" spans="1:12">
      <c r="A67" s="295" t="s">
        <v>39382</v>
      </c>
      <c r="B67" s="171" t="str">
        <f t="shared" si="0"/>
        <v>entry18</v>
      </c>
      <c r="C67" s="174" t="s">
        <v>42071</v>
      </c>
      <c r="D67" s="170" t="s">
        <v>39408</v>
      </c>
      <c r="E67" s="171" t="str">
        <f t="shared" si="1"/>
        <v>entry18</v>
      </c>
      <c r="F67" s="174" t="s">
        <v>42176</v>
      </c>
      <c r="G67" s="170" t="s">
        <v>39374</v>
      </c>
      <c r="H67" s="171" t="str">
        <f t="shared" si="2"/>
        <v>entry19</v>
      </c>
      <c r="I67" s="250" t="s">
        <v>42205</v>
      </c>
      <c r="J67" s="170" t="s">
        <v>39369</v>
      </c>
      <c r="K67" s="171" t="str">
        <f t="shared" si="3"/>
        <v>entry19</v>
      </c>
      <c r="L67" s="250" t="s">
        <v>42220</v>
      </c>
    </row>
    <row r="68" spans="1:12">
      <c r="A68" s="170" t="s">
        <v>39383</v>
      </c>
      <c r="B68" s="171" t="str">
        <f t="shared" si="0"/>
        <v>entry19</v>
      </c>
      <c r="C68" s="174" t="s">
        <v>40317</v>
      </c>
      <c r="D68" s="170" t="s">
        <v>42233</v>
      </c>
      <c r="E68" s="171" t="str">
        <f t="shared" si="1"/>
        <v>entry19</v>
      </c>
      <c r="F68" s="174" t="s">
        <v>42181</v>
      </c>
      <c r="G68" s="170" t="s">
        <v>39377</v>
      </c>
      <c r="H68" s="171" t="str">
        <f t="shared" si="2"/>
        <v>entry20</v>
      </c>
      <c r="I68" s="250" t="s">
        <v>42227</v>
      </c>
      <c r="J68" s="170" t="s">
        <v>39371</v>
      </c>
      <c r="K68" s="171" t="str">
        <f t="shared" si="3"/>
        <v>entry20</v>
      </c>
      <c r="L68" s="250" t="s">
        <v>42221</v>
      </c>
    </row>
    <row r="69" spans="1:12">
      <c r="A69" s="170" t="s">
        <v>39384</v>
      </c>
      <c r="B69" s="171" t="str">
        <f t="shared" si="0"/>
        <v>entry20</v>
      </c>
      <c r="C69" s="174" t="s">
        <v>40319</v>
      </c>
      <c r="D69" s="170" t="s">
        <v>39409</v>
      </c>
      <c r="E69" s="171" t="str">
        <f t="shared" si="1"/>
        <v>entry20</v>
      </c>
      <c r="F69" s="168" t="s">
        <v>42182</v>
      </c>
      <c r="G69" s="170" t="s">
        <v>7</v>
      </c>
      <c r="H69" s="171"/>
      <c r="I69" s="250"/>
      <c r="J69" s="170" t="s">
        <v>7</v>
      </c>
      <c r="K69" s="171"/>
    </row>
    <row r="70" spans="1:12">
      <c r="A70" s="170" t="s">
        <v>39385</v>
      </c>
      <c r="B70" s="171" t="str">
        <f t="shared" si="0"/>
        <v>entry21</v>
      </c>
      <c r="C70" s="168" t="s">
        <v>40320</v>
      </c>
      <c r="D70" s="170" t="s">
        <v>39410</v>
      </c>
      <c r="E70" s="171" t="str">
        <f t="shared" si="1"/>
        <v>entry21</v>
      </c>
      <c r="F70" s="168" t="s">
        <v>42177</v>
      </c>
      <c r="G70" s="170"/>
      <c r="H70" s="171"/>
      <c r="I70" s="171"/>
      <c r="K70" s="171"/>
    </row>
    <row r="71" spans="1:12">
      <c r="A71" s="170" t="s">
        <v>39386</v>
      </c>
      <c r="B71" s="171" t="str">
        <f t="shared" si="0"/>
        <v>entry22</v>
      </c>
      <c r="C71" s="168" t="s">
        <v>42256</v>
      </c>
      <c r="D71" s="170" t="s">
        <v>39411</v>
      </c>
      <c r="E71" s="171" t="str">
        <f t="shared" si="1"/>
        <v>entry22</v>
      </c>
      <c r="F71" s="168" t="s">
        <v>42250</v>
      </c>
      <c r="H71" s="171"/>
      <c r="J71" s="163"/>
      <c r="K71" s="171"/>
    </row>
    <row r="72" spans="1:12">
      <c r="A72" s="170" t="s">
        <v>39387</v>
      </c>
      <c r="B72" s="171" t="str">
        <f t="shared" si="0"/>
        <v>entry23</v>
      </c>
      <c r="C72" s="168" t="s">
        <v>42257</v>
      </c>
      <c r="D72" s="170" t="s">
        <v>39412</v>
      </c>
      <c r="E72" s="171" t="str">
        <f t="shared" si="1"/>
        <v>entry23</v>
      </c>
      <c r="F72" s="168" t="s">
        <v>42251</v>
      </c>
      <c r="H72" s="171"/>
      <c r="I72" s="170"/>
      <c r="J72" s="163"/>
      <c r="K72" s="171"/>
    </row>
    <row r="73" spans="1:12">
      <c r="A73" s="170" t="s">
        <v>39388</v>
      </c>
      <c r="B73" s="171" t="str">
        <f t="shared" si="0"/>
        <v>entry24</v>
      </c>
      <c r="C73" s="168" t="s">
        <v>40321</v>
      </c>
      <c r="D73" s="170" t="s">
        <v>39413</v>
      </c>
      <c r="E73" s="171" t="str">
        <f t="shared" si="1"/>
        <v>entry24</v>
      </c>
      <c r="F73" s="168" t="s">
        <v>42178</v>
      </c>
      <c r="H73" s="171"/>
      <c r="I73" s="170"/>
      <c r="J73" s="163"/>
      <c r="K73" s="171"/>
    </row>
    <row r="74" spans="1:12">
      <c r="A74" s="170" t="s">
        <v>39389</v>
      </c>
      <c r="B74" s="171" t="str">
        <f t="shared" si="0"/>
        <v>entry25</v>
      </c>
      <c r="C74" s="168" t="s">
        <v>40322</v>
      </c>
      <c r="D74" s="170" t="s">
        <v>39414</v>
      </c>
      <c r="E74" s="171" t="str">
        <f t="shared" si="1"/>
        <v>entry25</v>
      </c>
      <c r="F74" s="168" t="s">
        <v>42179</v>
      </c>
      <c r="H74" s="171"/>
      <c r="I74" s="170"/>
      <c r="K74" s="171"/>
    </row>
    <row r="75" spans="1:12">
      <c r="A75" s="170" t="s">
        <v>39390</v>
      </c>
      <c r="B75" s="171" t="str">
        <f t="shared" si="0"/>
        <v>entry26</v>
      </c>
      <c r="C75" s="168" t="s">
        <v>40323</v>
      </c>
      <c r="D75" s="170" t="s">
        <v>39415</v>
      </c>
      <c r="E75" s="171" t="str">
        <f t="shared" si="1"/>
        <v>entry26</v>
      </c>
      <c r="F75" s="168" t="s">
        <v>42180</v>
      </c>
      <c r="H75" s="171"/>
      <c r="K75" s="171"/>
    </row>
    <row r="76" spans="1:12">
      <c r="A76" s="170" t="s">
        <v>42070</v>
      </c>
      <c r="B76" s="171" t="str">
        <f t="shared" si="0"/>
        <v>entry27</v>
      </c>
      <c r="C76" s="168" t="s">
        <v>40318</v>
      </c>
      <c r="D76" s="170" t="s">
        <v>39416</v>
      </c>
      <c r="E76" s="171" t="str">
        <f t="shared" si="1"/>
        <v>entry27</v>
      </c>
      <c r="F76" s="174" t="s">
        <v>42183</v>
      </c>
      <c r="H76" s="171"/>
      <c r="K76" s="171"/>
    </row>
    <row r="77" spans="1:12">
      <c r="D77" s="170" t="s">
        <v>39417</v>
      </c>
      <c r="E77" s="171" t="str">
        <f t="shared" si="1"/>
        <v>entry28</v>
      </c>
      <c r="F77" s="174" t="s">
        <v>42184</v>
      </c>
      <c r="H77" s="171"/>
      <c r="K77" s="171"/>
    </row>
    <row r="78" spans="1:12">
      <c r="D78" s="170" t="s">
        <v>39418</v>
      </c>
      <c r="E78" s="171" t="str">
        <f t="shared" si="1"/>
        <v>entry29</v>
      </c>
      <c r="F78" s="168" t="s">
        <v>42185</v>
      </c>
      <c r="H78" s="171"/>
      <c r="K78" s="171"/>
    </row>
    <row r="79" spans="1:12">
      <c r="D79" s="170" t="s">
        <v>39419</v>
      </c>
      <c r="E79" s="171" t="str">
        <f t="shared" si="1"/>
        <v>entry30</v>
      </c>
      <c r="F79" s="168" t="s">
        <v>42186</v>
      </c>
      <c r="H79" s="171"/>
      <c r="K79" s="171"/>
    </row>
    <row r="80" spans="1:12">
      <c r="D80" s="170" t="s">
        <v>39420</v>
      </c>
      <c r="E80" s="171" t="str">
        <f t="shared" si="1"/>
        <v>entry31</v>
      </c>
      <c r="F80" s="168" t="s">
        <v>42252</v>
      </c>
      <c r="H80" s="171"/>
      <c r="K80" s="171"/>
    </row>
    <row r="81" spans="1:11">
      <c r="D81" s="170" t="s">
        <v>39421</v>
      </c>
      <c r="E81" s="171" t="str">
        <f t="shared" si="1"/>
        <v>entry32</v>
      </c>
      <c r="F81" s="168" t="s">
        <v>42253</v>
      </c>
      <c r="H81" s="171"/>
      <c r="K81" s="171"/>
    </row>
    <row r="82" spans="1:11">
      <c r="D82" s="170" t="s">
        <v>39422</v>
      </c>
      <c r="E82" s="171" t="str">
        <f t="shared" si="1"/>
        <v>entry33</v>
      </c>
      <c r="F82" s="168" t="s">
        <v>42187</v>
      </c>
      <c r="H82" s="171"/>
      <c r="K82" s="171"/>
    </row>
    <row r="83" spans="1:11">
      <c r="B83" s="171"/>
      <c r="D83" s="170" t="s">
        <v>39423</v>
      </c>
      <c r="E83" s="171" t="str">
        <f t="shared" si="1"/>
        <v>entry34</v>
      </c>
      <c r="F83" s="168" t="s">
        <v>42188</v>
      </c>
      <c r="H83" s="171"/>
      <c r="K83" s="171"/>
    </row>
    <row r="84" spans="1:11">
      <c r="B84" s="171"/>
      <c r="D84" s="170" t="s">
        <v>39424</v>
      </c>
      <c r="E84" s="171" t="str">
        <f t="shared" si="1"/>
        <v>entry35</v>
      </c>
      <c r="F84" s="168" t="s">
        <v>42189</v>
      </c>
      <c r="H84" s="171"/>
      <c r="K84" s="171"/>
    </row>
    <row r="85" spans="1:11">
      <c r="B85" s="171"/>
      <c r="D85" s="170"/>
      <c r="E85" s="171"/>
      <c r="F85" s="168"/>
      <c r="H85" s="171"/>
      <c r="K85" s="171"/>
    </row>
    <row r="86" spans="1:11">
      <c r="B86" s="171"/>
      <c r="D86" s="170"/>
      <c r="E86" s="171"/>
      <c r="F86" s="168"/>
      <c r="H86" s="171"/>
      <c r="K86" s="171"/>
    </row>
    <row r="87" spans="1:11">
      <c r="A87" s="173"/>
      <c r="B87" s="171"/>
      <c r="D87" s="170"/>
      <c r="E87" s="171"/>
      <c r="G87" s="170"/>
      <c r="H87" s="171"/>
      <c r="J87" s="173"/>
      <c r="K87" s="171"/>
    </row>
    <row r="88" spans="1:11">
      <c r="A88" s="170"/>
      <c r="B88" s="171"/>
      <c r="D88" s="170"/>
      <c r="E88" s="171"/>
      <c r="F88" s="170"/>
      <c r="G88" s="170"/>
      <c r="H88" s="171"/>
      <c r="J88" s="170"/>
      <c r="K88" s="171"/>
    </row>
    <row r="89" spans="1:11">
      <c r="A89" s="170"/>
      <c r="D89" s="170"/>
      <c r="F89" s="170"/>
      <c r="G89" s="170"/>
      <c r="J89" s="170"/>
    </row>
    <row r="90" spans="1:11">
      <c r="A90" s="170"/>
      <c r="D90" s="170"/>
      <c r="F90" s="170"/>
    </row>
    <row r="91" spans="1:11">
      <c r="A91" s="170"/>
      <c r="D91" s="170"/>
      <c r="F91" s="170"/>
    </row>
    <row r="92" spans="1:11">
      <c r="A92" s="170"/>
      <c r="D92" s="170"/>
      <c r="F92" s="170"/>
    </row>
    <row r="93" spans="1:11">
      <c r="D93" s="170"/>
      <c r="F93" s="170"/>
    </row>
    <row r="94" spans="1:11">
      <c r="D94" s="170"/>
      <c r="F94" s="170"/>
    </row>
    <row r="95" spans="1:11">
      <c r="D95" s="170"/>
      <c r="F95" s="170"/>
    </row>
    <row r="96" spans="1:11" ht="19.5" customHeight="1">
      <c r="D96" s="170"/>
      <c r="F96" s="170"/>
    </row>
    <row r="97" spans="1:11" s="253" customFormat="1">
      <c r="A97" s="254" t="s">
        <v>88</v>
      </c>
      <c r="B97" s="254"/>
      <c r="D97" s="254" t="s">
        <v>88</v>
      </c>
      <c r="E97" s="254"/>
      <c r="G97" s="254" t="s">
        <v>88</v>
      </c>
      <c r="H97" s="254"/>
      <c r="J97" s="254" t="s">
        <v>88</v>
      </c>
      <c r="K97" s="254"/>
    </row>
    <row r="98" spans="1:11">
      <c r="A98" s="170" t="s">
        <v>39373</v>
      </c>
      <c r="B98" s="171" t="str">
        <f>MID(A98, SEARCH("exit",A98),  SEARCH("=",A98)-SEARCH("exit",A98)-1)</f>
        <v>exit1</v>
      </c>
      <c r="D98" s="170" t="s">
        <v>39373</v>
      </c>
      <c r="E98" s="171" t="str">
        <f>MID(D98, SEARCH("exit",D98),  SEARCH("=",D98)-SEARCH("exit",D98)-1)</f>
        <v>exit1</v>
      </c>
      <c r="G98" s="170" t="s">
        <v>39380</v>
      </c>
      <c r="H98" s="171" t="str">
        <f>MID(G98, SEARCH("exit",G98),  SEARCH("=",G98)-SEARCH("exit",G98)-1)</f>
        <v>exit1</v>
      </c>
      <c r="J98" s="170" t="s">
        <v>39380</v>
      </c>
      <c r="K98" s="171" t="str">
        <f>MID(J98, SEARCH("exit",J98),  SEARCH("=",J98)-SEARCH("exit",J98)-1)</f>
        <v>exit1</v>
      </c>
    </row>
    <row r="99" spans="1:11">
      <c r="A99" s="170" t="s">
        <v>39375</v>
      </c>
      <c r="B99" s="171" t="str">
        <f>MID(A99, SEARCH("exit",A99),  SEARCH("=",A99)-SEARCH("exit",A99)-1)</f>
        <v>exit2</v>
      </c>
      <c r="C99" s="172" t="s">
        <v>42228</v>
      </c>
      <c r="D99" s="170" t="s">
        <v>39376</v>
      </c>
      <c r="E99" s="171" t="str">
        <f>MID(D99, SEARCH("exit",D99),  SEARCH("=",D99)-SEARCH("exit",D99)-1)</f>
        <v>exit2</v>
      </c>
      <c r="F99" s="172" t="s">
        <v>149</v>
      </c>
      <c r="G99" s="170" t="s">
        <v>39277</v>
      </c>
      <c r="H99" s="171"/>
      <c r="J99" s="170" t="s">
        <v>39277</v>
      </c>
      <c r="K99" s="171"/>
    </row>
    <row r="100" spans="1:11">
      <c r="A100" s="170" t="s">
        <v>39378</v>
      </c>
      <c r="B100" s="171" t="str">
        <f>MID(A100, SEARCH("exit",A100),  SEARCH("=",A100)-SEARCH("exit",A100)-1)</f>
        <v>exit3</v>
      </c>
      <c r="C100" s="172" t="s">
        <v>42229</v>
      </c>
      <c r="D100" s="170" t="s">
        <v>39379</v>
      </c>
      <c r="E100" s="171" t="str">
        <f>MID(D100, SEARCH("exit",D100),  SEARCH("=",D100)-SEARCH("exit",D100)-1)</f>
        <v>exit3</v>
      </c>
      <c r="F100" s="172" t="s">
        <v>42258</v>
      </c>
      <c r="H100" s="171"/>
      <c r="K100" s="171"/>
    </row>
    <row r="101" spans="1:11">
      <c r="A101" s="170" t="s">
        <v>39381</v>
      </c>
      <c r="B101" s="171" t="str">
        <f>MID(A101, SEARCH("exit",A101),  SEARCH("=",A101)-SEARCH("exit",A101)-1)</f>
        <v>exit4</v>
      </c>
      <c r="C101" s="172" t="s">
        <v>42230</v>
      </c>
      <c r="D101" s="170" t="s">
        <v>42082</v>
      </c>
      <c r="E101" s="171" t="str">
        <f>MID(D101, SEARCH("exit",D101),  SEARCH("=",D101)-SEARCH("exit",D101)-1)</f>
        <v>exit4</v>
      </c>
      <c r="F101" s="172" t="s">
        <v>42259</v>
      </c>
      <c r="H101" s="171"/>
      <c r="K101" s="171"/>
    </row>
    <row r="102" spans="1:11">
      <c r="A102" s="170" t="s">
        <v>7</v>
      </c>
      <c r="D102" s="170" t="s">
        <v>7</v>
      </c>
      <c r="F102" s="170"/>
    </row>
    <row r="103" spans="1:11">
      <c r="F103" s="170"/>
    </row>
    <row r="104" spans="1:11">
      <c r="F104" s="170"/>
    </row>
    <row r="105" spans="1:11">
      <c r="F105" s="170"/>
    </row>
    <row r="106" spans="1:11">
      <c r="F106" s="170"/>
    </row>
    <row r="107" spans="1:11">
      <c r="F107" s="170"/>
    </row>
    <row r="108" spans="1:11">
      <c r="F108" s="170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002"/>
  <sheetViews>
    <sheetView tabSelected="1" zoomScale="85" zoomScaleNormal="85" workbookViewId="0">
      <selection activeCell="D14" sqref="D14"/>
    </sheetView>
  </sheetViews>
  <sheetFormatPr defaultRowHeight="16.5"/>
  <cols>
    <col min="1" max="1" width="75.375" style="12" customWidth="1"/>
    <col min="2" max="6" width="9" style="12"/>
    <col min="7" max="7" width="15.375" style="12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7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39.75" customWidth="1"/>
    <col min="26" max="26" width="9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  <col min="38" max="40" width="10" bestFit="1" customWidth="1"/>
  </cols>
  <sheetData>
    <row r="1" spans="1:40" ht="99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putbs_"&amp;P1</f>
        <v>상승w_putbs_entry3_{'C': [('delta', 0.3, 1), ('delta', 0.15, -2)]}_[7, 35]_exit1_1_-0.5</v>
      </c>
      <c r="P1" s="44" t="s">
        <v>42813</v>
      </c>
      <c r="Q1" s="44">
        <v>48</v>
      </c>
      <c r="R1" s="44">
        <v>25</v>
      </c>
      <c r="S1" s="44">
        <v>22.34</v>
      </c>
      <c r="T1" s="44">
        <v>24.24</v>
      </c>
      <c r="U1" s="44">
        <v>-2.4999999999999898</v>
      </c>
      <c r="V1" s="44">
        <v>8.9360000000000372</v>
      </c>
      <c r="W1" s="44">
        <v>9.6960000000000388</v>
      </c>
      <c r="X1" s="45">
        <v>0.52083333333333337</v>
      </c>
      <c r="Y1" s="344" t="s">
        <v>43241</v>
      </c>
      <c r="AA1" s="44" t="s">
        <v>42149</v>
      </c>
      <c r="AB1" s="145">
        <f>MAX(AB3:AB5000)</f>
        <v>45.207995775735597</v>
      </c>
      <c r="AC1" s="44" t="s">
        <v>42150</v>
      </c>
      <c r="AD1" s="145">
        <f>MAX(AD3:AD5000)</f>
        <v>50.0477099580783</v>
      </c>
      <c r="AE1" s="44" t="s">
        <v>42151</v>
      </c>
      <c r="AF1" s="145">
        <f>MAX(AF3:AF5000)</f>
        <v>20.6667649550288</v>
      </c>
      <c r="AG1" s="44" t="s">
        <v>42152</v>
      </c>
      <c r="AH1" s="145">
        <f>MAX(AH3:AH5000)</f>
        <v>11.228164462731</v>
      </c>
      <c r="AL1" s="343">
        <v>45467</v>
      </c>
      <c r="AM1" s="343">
        <v>45468</v>
      </c>
      <c r="AN1" s="343">
        <v>45469</v>
      </c>
    </row>
    <row r="2" spans="1:40">
      <c r="A2" t="s">
        <v>42813</v>
      </c>
      <c r="B2">
        <v>48</v>
      </c>
      <c r="C2">
        <v>25</v>
      </c>
      <c r="D2">
        <v>22.34</v>
      </c>
      <c r="E2">
        <v>24.24</v>
      </c>
      <c r="F2">
        <v>-2.4999999999999898</v>
      </c>
      <c r="G2" s="12">
        <f>D2/ABS(F2)</f>
        <v>8.9360000000000372</v>
      </c>
      <c r="H2" s="12">
        <f>E2/ABS(F2)</f>
        <v>9.6960000000000388</v>
      </c>
      <c r="I2" s="17">
        <f>C2/B2</f>
        <v>0.52083333333333337</v>
      </c>
      <c r="J2" s="48" t="str">
        <f>LEFT(A2,FIND("_",A2,6)-1)</f>
        <v>entry3</v>
      </c>
      <c r="L2" s="54" t="s">
        <v>93</v>
      </c>
      <c r="M2" s="142"/>
      <c r="O2" t="str">
        <f>$M$1&amp;"w_putbs_"&amp;P2</f>
        <v>상승w_putbs_entry4_{'C': [('delta', 0.3, 1), ('delta', 0.15, -2)]}_[7, 35]_exit1_0.5_-2</v>
      </c>
      <c r="P2" s="44" t="s">
        <v>42883</v>
      </c>
      <c r="Q2" s="44">
        <v>17</v>
      </c>
      <c r="R2" s="44">
        <v>16</v>
      </c>
      <c r="S2" s="44">
        <v>12.35</v>
      </c>
      <c r="T2" s="44">
        <v>13.479999999999899</v>
      </c>
      <c r="U2" s="44">
        <v>-2.0999999999999899</v>
      </c>
      <c r="V2" s="44">
        <v>5.8809523809524089</v>
      </c>
      <c r="W2" s="44">
        <v>6.4190476190476016</v>
      </c>
      <c r="X2" s="45">
        <v>0.94117647058823528</v>
      </c>
      <c r="Y2" s="131" t="s">
        <v>4324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K2">
        <v>237.5</v>
      </c>
      <c r="AL2">
        <v>2.06</v>
      </c>
      <c r="AM2">
        <v>2.2200000000000002</v>
      </c>
      <c r="AN2">
        <v>1.45</v>
      </c>
    </row>
    <row r="3" spans="1:40">
      <c r="A3" t="s">
        <v>42900</v>
      </c>
      <c r="B3">
        <v>17</v>
      </c>
      <c r="C3">
        <v>13</v>
      </c>
      <c r="D3">
        <v>42.82</v>
      </c>
      <c r="E3">
        <v>45.069999999999901</v>
      </c>
      <c r="F3">
        <v>-5.13</v>
      </c>
      <c r="G3" s="12">
        <f>D3/ABS(F3)</f>
        <v>8.3469785575048743</v>
      </c>
      <c r="H3" s="12">
        <f>E3/ABS(F3)</f>
        <v>8.7855750487329249</v>
      </c>
      <c r="I3" s="17">
        <f>C3/B3</f>
        <v>0.76470588235294112</v>
      </c>
      <c r="J3" s="48" t="str">
        <f>LEFT(A3,FIND("_",A3,6)-1)</f>
        <v>entry4</v>
      </c>
      <c r="L3" s="52"/>
      <c r="M3" s="52"/>
      <c r="O3" t="str">
        <f>$M$1&amp;"w_putbs_"&amp;P3</f>
        <v>상승w_putbs_</v>
      </c>
      <c r="P3" s="44"/>
      <c r="Q3" s="44"/>
      <c r="R3" s="44"/>
      <c r="S3" s="44"/>
      <c r="T3" s="44"/>
      <c r="U3" s="44"/>
      <c r="V3" s="44"/>
      <c r="W3" s="44"/>
      <c r="X3" s="45"/>
      <c r="Y3" s="131"/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  <c r="AK3">
        <v>242.5</v>
      </c>
      <c r="AL3">
        <v>0.78</v>
      </c>
      <c r="AM3">
        <v>0.9</v>
      </c>
      <c r="AN3">
        <v>0.51</v>
      </c>
    </row>
    <row r="4" spans="1:40">
      <c r="A4" t="s">
        <v>42899</v>
      </c>
      <c r="B4">
        <v>17</v>
      </c>
      <c r="C4">
        <v>12</v>
      </c>
      <c r="D4">
        <v>35.019999999999897</v>
      </c>
      <c r="E4">
        <v>38.879999999999903</v>
      </c>
      <c r="F4">
        <v>-4.2699999999999996</v>
      </c>
      <c r="G4" s="12">
        <f>D4/ABS(F4)</f>
        <v>8.201405152224801</v>
      </c>
      <c r="H4" s="12">
        <f>E4/ABS(F4)</f>
        <v>9.1053864168618048</v>
      </c>
      <c r="I4" s="17">
        <f>C4/B4</f>
        <v>0.70588235294117652</v>
      </c>
      <c r="J4" s="48" t="str">
        <f>LEFT(A4,FIND("_",A4,6)-1)</f>
        <v>entry4</v>
      </c>
      <c r="L4" s="53" t="s">
        <v>5</v>
      </c>
      <c r="M4" s="2"/>
      <c r="O4" t="str">
        <f>$M$1&amp;"w_putbs_"&amp;P4</f>
        <v>상승w_putbs_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  <c r="AK4">
        <v>1</v>
      </c>
      <c r="AL4">
        <f>AL2*$AK$4</f>
        <v>2.06</v>
      </c>
      <c r="AM4">
        <f>AM2*$AK$4</f>
        <v>2.2200000000000002</v>
      </c>
      <c r="AN4">
        <f>AN2*$AK$4</f>
        <v>1.45</v>
      </c>
    </row>
    <row r="5" spans="1:40">
      <c r="A5" t="s">
        <v>42817</v>
      </c>
      <c r="B5">
        <v>48</v>
      </c>
      <c r="C5">
        <v>24</v>
      </c>
      <c r="D5">
        <v>30.5</v>
      </c>
      <c r="E5">
        <v>32.399999999999899</v>
      </c>
      <c r="F5">
        <v>-3.88</v>
      </c>
      <c r="G5" s="12">
        <f>D5/ABS(F5)</f>
        <v>7.8608247422680417</v>
      </c>
      <c r="H5" s="12">
        <f>E5/ABS(F5)</f>
        <v>8.3505154639174997</v>
      </c>
      <c r="I5" s="17">
        <f>C5/B5</f>
        <v>0.5</v>
      </c>
      <c r="J5" s="48" t="str">
        <f>LEFT(A5,FIND("_",A5,6)-1)</f>
        <v>entry3</v>
      </c>
      <c r="L5" s="3" t="s">
        <v>5290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  <c r="AK5">
        <v>-2</v>
      </c>
      <c r="AL5">
        <f>AL3*$AK$5</f>
        <v>-1.56</v>
      </c>
      <c r="AM5">
        <f>AM3*$AK$5</f>
        <v>-1.8</v>
      </c>
      <c r="AN5">
        <f>AN3*$AK$5</f>
        <v>-1.02</v>
      </c>
    </row>
    <row r="6" spans="1:40">
      <c r="A6" t="s">
        <v>42826</v>
      </c>
      <c r="B6">
        <v>48</v>
      </c>
      <c r="C6">
        <v>26</v>
      </c>
      <c r="D6">
        <v>49.569999999999901</v>
      </c>
      <c r="E6">
        <v>54.059999999999903</v>
      </c>
      <c r="F6">
        <v>-6.37</v>
      </c>
      <c r="G6" s="12">
        <f>D6/ABS(F6)</f>
        <v>7.7817896389324801</v>
      </c>
      <c r="H6" s="12">
        <f>E6/ABS(F6)</f>
        <v>8.4866562009418995</v>
      </c>
      <c r="I6" s="17">
        <f>C6/B6</f>
        <v>0.54166666666666663</v>
      </c>
      <c r="J6" s="48" t="str">
        <f>LEFT(A6,FIND("_",A6,6)-1)</f>
        <v>entry3</v>
      </c>
      <c r="L6" s="3" t="s">
        <v>43213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  <c r="AM6">
        <f>AM4-AL4</f>
        <v>0.16000000000000014</v>
      </c>
      <c r="AN6">
        <f>AN4-AM4</f>
        <v>-0.77000000000000024</v>
      </c>
    </row>
    <row r="7" spans="1:40">
      <c r="A7" t="s">
        <v>42815</v>
      </c>
      <c r="B7">
        <v>48</v>
      </c>
      <c r="C7">
        <v>31</v>
      </c>
      <c r="D7">
        <v>27.899999999999899</v>
      </c>
      <c r="E7">
        <v>30.01</v>
      </c>
      <c r="F7">
        <v>-3.7499999999999898</v>
      </c>
      <c r="G7" s="12">
        <f>D7/ABS(F7)</f>
        <v>7.4399999999999933</v>
      </c>
      <c r="H7" s="12">
        <f>E7/ABS(F7)</f>
        <v>8.0026666666666895</v>
      </c>
      <c r="I7" s="17">
        <f>C7/B7</f>
        <v>0.64583333333333337</v>
      </c>
      <c r="J7" s="48" t="str">
        <f>LEFT(A7,FIND("_",A7,6)-1)</f>
        <v>entry3</v>
      </c>
      <c r="L7" s="3" t="s">
        <v>43214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  <c r="AM7">
        <f>AM5-AL5</f>
        <v>-0.24</v>
      </c>
      <c r="AN7">
        <f>AN5-AM5</f>
        <v>0.78</v>
      </c>
    </row>
    <row r="8" spans="1:40">
      <c r="A8" t="s">
        <v>42814</v>
      </c>
      <c r="B8">
        <v>48</v>
      </c>
      <c r="C8">
        <v>29</v>
      </c>
      <c r="D8">
        <v>27.649999999999899</v>
      </c>
      <c r="E8">
        <v>29.74</v>
      </c>
      <c r="F8">
        <v>-3.75</v>
      </c>
      <c r="G8" s="12">
        <f>D8/ABS(F8)</f>
        <v>7.3733333333333064</v>
      </c>
      <c r="H8" s="12">
        <f>E8/ABS(F8)</f>
        <v>7.9306666666666663</v>
      </c>
      <c r="I8" s="17">
        <f>C8/B8</f>
        <v>0.60416666666666663</v>
      </c>
      <c r="J8" s="48" t="str">
        <f>LEFT(A8,FIND("_",A8,6)-1)</f>
        <v>entry3</v>
      </c>
      <c r="L8" s="3" t="s">
        <v>43215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40">
      <c r="A9" t="s">
        <v>42810</v>
      </c>
      <c r="B9">
        <v>48</v>
      </c>
      <c r="C9">
        <v>36</v>
      </c>
      <c r="D9">
        <v>17.86</v>
      </c>
      <c r="E9">
        <v>19.95</v>
      </c>
      <c r="F9">
        <v>-2.4299999999999899</v>
      </c>
      <c r="G9" s="12">
        <f>D9/ABS(F9)</f>
        <v>7.3497942386831578</v>
      </c>
      <c r="H9" s="12">
        <f>E9/ABS(F9)</f>
        <v>8.2098765432099103</v>
      </c>
      <c r="I9" s="17">
        <f>C9/B9</f>
        <v>0.75</v>
      </c>
      <c r="J9" s="48" t="str">
        <f>LEFT(A9,FIND("_",A9,6)-1)</f>
        <v>entry3</v>
      </c>
      <c r="L9" s="3" t="s">
        <v>43216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40">
      <c r="A10" t="s">
        <v>42828</v>
      </c>
      <c r="B10">
        <v>48</v>
      </c>
      <c r="C10">
        <v>29</v>
      </c>
      <c r="D10">
        <v>52.2899999999999</v>
      </c>
      <c r="E10">
        <v>56.72</v>
      </c>
      <c r="F10">
        <v>-7.5399999999999601</v>
      </c>
      <c r="G10" s="12">
        <f>D10/ABS(F10)</f>
        <v>6.9350132625994929</v>
      </c>
      <c r="H10" s="12">
        <f>E10/ABS(F10)</f>
        <v>7.522546419098183</v>
      </c>
      <c r="I10" s="17">
        <f>C10/B10</f>
        <v>0.60416666666666663</v>
      </c>
      <c r="J10" s="48" t="str">
        <f>LEFT(A10,FIND("_",A10,6)-1)</f>
        <v>entry3</v>
      </c>
      <c r="L10" s="3" t="s">
        <v>7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40">
      <c r="A11" t="s">
        <v>42816</v>
      </c>
      <c r="B11">
        <v>48</v>
      </c>
      <c r="C11">
        <v>32</v>
      </c>
      <c r="D11">
        <v>30.189999999999898</v>
      </c>
      <c r="E11">
        <v>32.67</v>
      </c>
      <c r="F11">
        <v>-4.6099999999999897</v>
      </c>
      <c r="G11" s="12">
        <f>D11/ABS(F11)</f>
        <v>6.5488069414316632</v>
      </c>
      <c r="H11" s="12">
        <f>E11/ABS(F11)</f>
        <v>7.0867678958785412</v>
      </c>
      <c r="I11" s="17">
        <f>C11/B11</f>
        <v>0.66666666666666663</v>
      </c>
      <c r="J11" s="48" t="str">
        <f>LEFT(A11,FIND("_",A11,6)-1)</f>
        <v>entry3</v>
      </c>
      <c r="L11" s="3"/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40">
      <c r="A12" t="s">
        <v>42825</v>
      </c>
      <c r="B12">
        <v>48</v>
      </c>
      <c r="C12">
        <v>23</v>
      </c>
      <c r="D12">
        <v>41.349999999999902</v>
      </c>
      <c r="E12">
        <v>45.099999999999902</v>
      </c>
      <c r="F12">
        <v>-6.4899999999999798</v>
      </c>
      <c r="G12" s="12">
        <f>D12/ABS(F12)</f>
        <v>6.3713405238829015</v>
      </c>
      <c r="H12" s="12">
        <f>E12/ABS(F12)</f>
        <v>6.9491525423728877</v>
      </c>
      <c r="I12" s="17">
        <f>C12/B12</f>
        <v>0.47916666666666669</v>
      </c>
      <c r="J12" s="48" t="str">
        <f>LEFT(A12,FIND("_",A12,6)-1)</f>
        <v>entry3</v>
      </c>
      <c r="L12" s="3" t="s">
        <v>43217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40">
      <c r="A13" t="s">
        <v>42822</v>
      </c>
      <c r="B13">
        <v>48</v>
      </c>
      <c r="C13">
        <v>26</v>
      </c>
      <c r="D13">
        <v>40.1799999999999</v>
      </c>
      <c r="E13">
        <v>44.6099999999999</v>
      </c>
      <c r="F13">
        <v>-6.37</v>
      </c>
      <c r="G13" s="12">
        <f>D13/ABS(F13)</f>
        <v>6.3076923076922915</v>
      </c>
      <c r="H13" s="12">
        <f>E13/ABS(F13)</f>
        <v>7.003139717425416</v>
      </c>
      <c r="I13" s="17">
        <f>C13/B13</f>
        <v>0.54166666666666663</v>
      </c>
      <c r="J13" s="48" t="str">
        <f>LEFT(A13,FIND("_",A13,6)-1)</f>
        <v>entry3</v>
      </c>
      <c r="L13" s="3" t="s">
        <v>43218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40">
      <c r="A14" t="s">
        <v>42811</v>
      </c>
      <c r="B14">
        <v>48</v>
      </c>
      <c r="C14">
        <v>37</v>
      </c>
      <c r="D14">
        <v>16.03</v>
      </c>
      <c r="E14">
        <v>18.14</v>
      </c>
      <c r="F14">
        <v>-2.5699999999999901</v>
      </c>
      <c r="G14" s="12">
        <f>D14/ABS(F14)</f>
        <v>6.2373540856031378</v>
      </c>
      <c r="H14" s="12">
        <f>E14/ABS(F14)</f>
        <v>7.0583657587548911</v>
      </c>
      <c r="I14" s="17">
        <f>C14/B14</f>
        <v>0.77083333333333337</v>
      </c>
      <c r="J14" s="48" t="str">
        <f>LEFT(A14,FIND("_",A14,6)-1)</f>
        <v>entry3</v>
      </c>
      <c r="L14" s="3" t="s">
        <v>43219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40">
      <c r="A15" t="s">
        <v>42827</v>
      </c>
      <c r="B15">
        <v>48</v>
      </c>
      <c r="C15">
        <v>28</v>
      </c>
      <c r="D15">
        <v>45.329999999999899</v>
      </c>
      <c r="E15">
        <v>48.92</v>
      </c>
      <c r="F15">
        <v>-7.5399999999999601</v>
      </c>
      <c r="G15" s="12">
        <f>D15/ABS(F15)</f>
        <v>6.0119363395225651</v>
      </c>
      <c r="H15" s="12">
        <f>E15/ABS(F15)</f>
        <v>6.4880636604774882</v>
      </c>
      <c r="I15" s="17">
        <f>C15/B15</f>
        <v>0.58333333333333337</v>
      </c>
      <c r="J15" s="48" t="str">
        <f>LEFT(A15,FIND("_",A15,6)-1)</f>
        <v>entry3</v>
      </c>
      <c r="L15" s="3" t="s">
        <v>43220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40">
      <c r="A16" t="s">
        <v>42883</v>
      </c>
      <c r="B16">
        <v>17</v>
      </c>
      <c r="C16">
        <v>16</v>
      </c>
      <c r="D16">
        <v>12.35</v>
      </c>
      <c r="E16">
        <v>13.479999999999899</v>
      </c>
      <c r="F16">
        <v>-2.0999999999999899</v>
      </c>
      <c r="G16" s="12">
        <f>D16/ABS(F16)</f>
        <v>5.8809523809524089</v>
      </c>
      <c r="H16" s="12">
        <f>E16/ABS(F16)</f>
        <v>6.4190476190476016</v>
      </c>
      <c r="I16" s="17">
        <f>C16/B16</f>
        <v>0.94117647058823528</v>
      </c>
      <c r="J16" s="48" t="str">
        <f>LEFT(A16,FIND("_",A16,6)-1)</f>
        <v>entry4</v>
      </c>
      <c r="L16" s="3" t="s">
        <v>43221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t="s">
        <v>42824</v>
      </c>
      <c r="B17">
        <v>48</v>
      </c>
      <c r="C17">
        <v>29</v>
      </c>
      <c r="D17">
        <v>44.249999999999901</v>
      </c>
      <c r="E17">
        <v>48.68</v>
      </c>
      <c r="F17">
        <v>-7.5399999999999601</v>
      </c>
      <c r="G17" s="12">
        <f>D17/ABS(F17)</f>
        <v>5.8687002652520075</v>
      </c>
      <c r="H17" s="12">
        <f>E17/ABS(F17)</f>
        <v>6.4562334217506976</v>
      </c>
      <c r="I17" s="17">
        <f>C17/B17</f>
        <v>0.60416666666666663</v>
      </c>
      <c r="J17" s="48" t="str">
        <f>LEFT(A17,FIND("_",A17,6)-1)</f>
        <v>entry3</v>
      </c>
      <c r="L17" s="3" t="s">
        <v>43222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t="s">
        <v>42791</v>
      </c>
      <c r="B18">
        <v>48</v>
      </c>
      <c r="C18">
        <v>32</v>
      </c>
      <c r="D18">
        <v>25.349999999999898</v>
      </c>
      <c r="E18">
        <v>29.1099999999999</v>
      </c>
      <c r="F18">
        <v>-4.3499999999999996</v>
      </c>
      <c r="G18" s="12">
        <f>D18/ABS(F18)</f>
        <v>5.8275862068965285</v>
      </c>
      <c r="H18" s="12">
        <f>E18/ABS(F18)</f>
        <v>6.6919540229884831</v>
      </c>
      <c r="I18" s="17">
        <f>C18/B18</f>
        <v>0.66666666666666663</v>
      </c>
      <c r="J18" s="48" t="str">
        <f>LEFT(A18,FIND("_",A18,6)-1)</f>
        <v>entry3</v>
      </c>
      <c r="L18" s="3" t="s">
        <v>43223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t="s">
        <v>42923</v>
      </c>
      <c r="B19">
        <v>17</v>
      </c>
      <c r="C19">
        <v>10</v>
      </c>
      <c r="D19">
        <v>20.0199999999999</v>
      </c>
      <c r="E19">
        <v>20.729999999999901</v>
      </c>
      <c r="F19">
        <v>-3.53000000000001</v>
      </c>
      <c r="G19" s="12">
        <f>D19/ABS(F19)</f>
        <v>5.6713881019829584</v>
      </c>
      <c r="H19" s="12">
        <f>E19/ABS(F19)</f>
        <v>5.872521246458879</v>
      </c>
      <c r="I19" s="17">
        <f>C19/B19</f>
        <v>0.58823529411764708</v>
      </c>
      <c r="J19" s="48" t="str">
        <f>LEFT(A19,FIND("_",A19,6)-1)</f>
        <v>entry4</v>
      </c>
      <c r="L19" s="3" t="s">
        <v>43224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t="s">
        <v>42924</v>
      </c>
      <c r="B20">
        <v>17</v>
      </c>
      <c r="C20">
        <v>10</v>
      </c>
      <c r="D20">
        <v>20.0199999999999</v>
      </c>
      <c r="E20">
        <v>20.729999999999901</v>
      </c>
      <c r="F20">
        <v>-3.53000000000001</v>
      </c>
      <c r="G20" s="12">
        <f>D20/ABS(F20)</f>
        <v>5.6713881019829584</v>
      </c>
      <c r="H20" s="12">
        <f>E20/ABS(F20)</f>
        <v>5.872521246458879</v>
      </c>
      <c r="I20" s="17">
        <f>C20/B20</f>
        <v>0.58823529411764708</v>
      </c>
      <c r="J20" s="48" t="str">
        <f>LEFT(A20,FIND("_",A20,6)-1)</f>
        <v>entry4</v>
      </c>
      <c r="L20" s="3" t="s">
        <v>43225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t="s">
        <v>42812</v>
      </c>
      <c r="B21">
        <v>48</v>
      </c>
      <c r="C21">
        <v>38</v>
      </c>
      <c r="D21">
        <v>19.16</v>
      </c>
      <c r="E21">
        <v>21.27</v>
      </c>
      <c r="F21">
        <v>-3.4299999999999899</v>
      </c>
      <c r="G21" s="12">
        <f>D21/ABS(F21)</f>
        <v>5.5860058309038063</v>
      </c>
      <c r="H21" s="12">
        <f>E21/ABS(F21)</f>
        <v>6.2011661807580358</v>
      </c>
      <c r="I21" s="17">
        <f>C21/B21</f>
        <v>0.79166666666666663</v>
      </c>
      <c r="J21" s="48" t="str">
        <f>LEFT(A21,FIND("_",A21,6)-1)</f>
        <v>entry3</v>
      </c>
      <c r="L21" s="3" t="s">
        <v>43226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t="s">
        <v>42806</v>
      </c>
      <c r="B22">
        <v>48</v>
      </c>
      <c r="C22">
        <v>38</v>
      </c>
      <c r="D22">
        <v>11.34</v>
      </c>
      <c r="E22">
        <v>12.1299999999999</v>
      </c>
      <c r="F22">
        <v>-2.0999999999999899</v>
      </c>
      <c r="G22" s="12">
        <f>D22/ABS(F22)</f>
        <v>5.4000000000000261</v>
      </c>
      <c r="H22" s="12">
        <f>E22/ABS(F22)</f>
        <v>5.7761904761904566</v>
      </c>
      <c r="I22" s="17">
        <f>C22/B22</f>
        <v>0.79166666666666663</v>
      </c>
      <c r="J22" s="48" t="str">
        <f>LEFT(A22,FIND("_",A22,6)-1)</f>
        <v>entry3</v>
      </c>
      <c r="L22" s="3" t="s">
        <v>4322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t="s">
        <v>42863</v>
      </c>
      <c r="B23">
        <v>17</v>
      </c>
      <c r="C23">
        <v>15</v>
      </c>
      <c r="D23">
        <v>19.079999999999998</v>
      </c>
      <c r="E23">
        <v>19.64</v>
      </c>
      <c r="F23">
        <v>-3.5699999999999901</v>
      </c>
      <c r="G23" s="12">
        <f>D23/ABS(F23)</f>
        <v>5.3445378151260652</v>
      </c>
      <c r="H23" s="12">
        <f>E23/ABS(F23)</f>
        <v>5.5014005602241047</v>
      </c>
      <c r="I23" s="17">
        <f>C23/B23</f>
        <v>0.88235294117647056</v>
      </c>
      <c r="J23" s="48" t="str">
        <f>LEFT(A23,FIND("_",A23,6)-1)</f>
        <v>entry4</v>
      </c>
      <c r="L23" s="3" t="s">
        <v>4322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t="s">
        <v>42821</v>
      </c>
      <c r="B24">
        <v>48</v>
      </c>
      <c r="C24">
        <v>23</v>
      </c>
      <c r="D24">
        <v>34.649999999999899</v>
      </c>
      <c r="E24">
        <v>38.4</v>
      </c>
      <c r="F24">
        <v>-6.4899999999999798</v>
      </c>
      <c r="G24" s="12">
        <f>D24/ABS(F24)</f>
        <v>5.3389830508474585</v>
      </c>
      <c r="H24" s="12">
        <f>E24/ABS(F24)</f>
        <v>5.9167950693374607</v>
      </c>
      <c r="I24" s="17">
        <f>C24/B24</f>
        <v>0.47916666666666669</v>
      </c>
      <c r="J24" s="48" t="str">
        <f>LEFT(A24,FIND("_",A24,6)-1)</f>
        <v>entry3</v>
      </c>
      <c r="L24" s="3" t="s">
        <v>43229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t="s">
        <v>42896</v>
      </c>
      <c r="B25">
        <v>17</v>
      </c>
      <c r="C25">
        <v>13</v>
      </c>
      <c r="D25">
        <v>34.78</v>
      </c>
      <c r="E25">
        <v>37.029999999999902</v>
      </c>
      <c r="F25">
        <v>-6.56</v>
      </c>
      <c r="G25" s="12">
        <f>D25/ABS(F25)</f>
        <v>5.3018292682926838</v>
      </c>
      <c r="H25" s="12">
        <f>E25/ABS(F25)</f>
        <v>5.6448170731707172</v>
      </c>
      <c r="I25" s="17">
        <f>C25/B25</f>
        <v>0.76470588235294112</v>
      </c>
      <c r="J25" s="48" t="str">
        <f>LEFT(A25,FIND("_",A25,6)-1)</f>
        <v>entry4</v>
      </c>
      <c r="L25" s="3" t="s">
        <v>43230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t="s">
        <v>42838</v>
      </c>
      <c r="B26">
        <v>48</v>
      </c>
      <c r="C26">
        <v>25</v>
      </c>
      <c r="D26">
        <v>18.709999999999901</v>
      </c>
      <c r="E26">
        <v>21.829999999999899</v>
      </c>
      <c r="F26">
        <v>-3.55</v>
      </c>
      <c r="G26" s="12">
        <f>D26/ABS(F26)</f>
        <v>5.2704225352112397</v>
      </c>
      <c r="H26" s="12">
        <f>E26/ABS(F26)</f>
        <v>6.1492957746478591</v>
      </c>
      <c r="I26" s="17">
        <f>C26/B26</f>
        <v>0.52083333333333337</v>
      </c>
      <c r="J26" s="48" t="str">
        <f>LEFT(A26,FIND("_",A26,6)-1)</f>
        <v>entry3</v>
      </c>
      <c r="L26" s="3" t="s">
        <v>43231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t="s">
        <v>42884</v>
      </c>
      <c r="B27">
        <v>17</v>
      </c>
      <c r="C27">
        <v>17</v>
      </c>
      <c r="D27">
        <v>15.48</v>
      </c>
      <c r="E27">
        <v>15.479999999999899</v>
      </c>
      <c r="F27">
        <v>-2.96</v>
      </c>
      <c r="G27" s="12">
        <f>D27/ABS(F27)</f>
        <v>5.2297297297297298</v>
      </c>
      <c r="H27" s="12">
        <f>E27/ABS(F27)</f>
        <v>5.2297297297296961</v>
      </c>
      <c r="I27" s="17">
        <f>C27/B27</f>
        <v>1</v>
      </c>
      <c r="J27" s="48" t="str">
        <f>LEFT(A27,FIND("_",A27,6)-1)</f>
        <v>entry4</v>
      </c>
      <c r="L27" s="3" t="s">
        <v>7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t="s">
        <v>42823</v>
      </c>
      <c r="B28">
        <v>48</v>
      </c>
      <c r="C28">
        <v>28</v>
      </c>
      <c r="D28">
        <v>38.549999999999898</v>
      </c>
      <c r="E28">
        <v>43</v>
      </c>
      <c r="F28">
        <v>-7.5399999999999601</v>
      </c>
      <c r="G28" s="12">
        <f>D28/ABS(F28)</f>
        <v>5.1127320954907294</v>
      </c>
      <c r="H28" s="12">
        <f>E28/ABS(F28)</f>
        <v>5.7029177718833193</v>
      </c>
      <c r="I28" s="17">
        <f>C28/B28</f>
        <v>0.58333333333333337</v>
      </c>
      <c r="J28" s="48" t="str">
        <f>LEFT(A28,FIND("_",A28,6)-1)</f>
        <v>entry3</v>
      </c>
      <c r="L28" s="51"/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t="s">
        <v>42864</v>
      </c>
      <c r="B29">
        <v>17</v>
      </c>
      <c r="C29">
        <v>15</v>
      </c>
      <c r="D29">
        <v>18.239999999999998</v>
      </c>
      <c r="E29">
        <v>19.64</v>
      </c>
      <c r="F29">
        <v>-3.5699999999999901</v>
      </c>
      <c r="G29" s="12">
        <f>D29/ABS(F29)</f>
        <v>5.1092436974790054</v>
      </c>
      <c r="H29" s="12">
        <f>E29/ABS(F29)</f>
        <v>5.5014005602241047</v>
      </c>
      <c r="I29" s="17">
        <f>C29/B29</f>
        <v>0.88235294117647056</v>
      </c>
      <c r="J29" s="48" t="str">
        <f>LEFT(A29,FIND("_",A29,6)-1)</f>
        <v>entry4</v>
      </c>
      <c r="L29" s="1" t="s">
        <v>14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t="s">
        <v>42898</v>
      </c>
      <c r="B30">
        <v>17</v>
      </c>
      <c r="C30">
        <v>10</v>
      </c>
      <c r="D30">
        <v>31.36</v>
      </c>
      <c r="E30">
        <v>36.709999999999901</v>
      </c>
      <c r="F30">
        <v>-6.17</v>
      </c>
      <c r="G30" s="12">
        <f>D30/ABS(F30)</f>
        <v>5.0826580226904374</v>
      </c>
      <c r="H30" s="12">
        <f>E30/ABS(F30)</f>
        <v>5.9497568881685412</v>
      </c>
      <c r="I30" s="17">
        <f>C30/B30</f>
        <v>0.58823529411764708</v>
      </c>
      <c r="J30" s="48" t="str">
        <f>LEFT(A30,FIND("_",A30,6)-1)</f>
        <v>entry4</v>
      </c>
      <c r="L30" s="3" t="s">
        <v>43232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t="s">
        <v>42882</v>
      </c>
      <c r="B31">
        <v>17</v>
      </c>
      <c r="C31">
        <v>15</v>
      </c>
      <c r="D31">
        <v>10.56</v>
      </c>
      <c r="E31">
        <v>11.69</v>
      </c>
      <c r="F31">
        <v>-2.0999999999999899</v>
      </c>
      <c r="G31" s="12">
        <f>D31/ABS(F31)</f>
        <v>5.0285714285714533</v>
      </c>
      <c r="H31" s="12">
        <f>E31/ABS(F31)</f>
        <v>5.5666666666666931</v>
      </c>
      <c r="I31" s="17">
        <f>C31/B31</f>
        <v>0.88235294117647056</v>
      </c>
      <c r="J31" s="48" t="str">
        <f>LEFT(A31,FIND("_",A31,6)-1)</f>
        <v>entry4</v>
      </c>
      <c r="L31" s="3" t="s">
        <v>43233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t="s">
        <v>42834</v>
      </c>
      <c r="B32">
        <v>48</v>
      </c>
      <c r="C32">
        <v>30</v>
      </c>
      <c r="D32">
        <v>11.3</v>
      </c>
      <c r="E32">
        <v>13.559999999999899</v>
      </c>
      <c r="F32">
        <v>-2.27999999999999</v>
      </c>
      <c r="G32" s="12">
        <f>D32/ABS(F32)</f>
        <v>4.9561403508772148</v>
      </c>
      <c r="H32" s="12">
        <f>E32/ABS(F32)</f>
        <v>5.9473684210526132</v>
      </c>
      <c r="I32" s="17">
        <f>C32/B32</f>
        <v>0.625</v>
      </c>
      <c r="J32" s="48" t="str">
        <f>LEFT(A32,FIND("_",A32,6)-1)</f>
        <v>entry3</v>
      </c>
      <c r="L32" s="3" t="s">
        <v>18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t="s">
        <v>42895</v>
      </c>
      <c r="B33">
        <v>17</v>
      </c>
      <c r="C33">
        <v>12</v>
      </c>
      <c r="D33">
        <v>28.24</v>
      </c>
      <c r="E33">
        <v>33.529999999999902</v>
      </c>
      <c r="F33">
        <v>-5.6999999999999904</v>
      </c>
      <c r="G33" s="12">
        <f>D33/ABS(F33)</f>
        <v>4.954385964912289</v>
      </c>
      <c r="H33" s="12">
        <f>E33/ABS(F33)</f>
        <v>5.8824561403508699</v>
      </c>
      <c r="I33" s="17">
        <f>C33/B33</f>
        <v>0.70588235294117652</v>
      </c>
      <c r="J33" s="48" t="str">
        <f>LEFT(A33,FIND("_",A33,6)-1)</f>
        <v>entry4</v>
      </c>
      <c r="L33" s="341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t="s">
        <v>42818</v>
      </c>
      <c r="B34">
        <v>48</v>
      </c>
      <c r="C34">
        <v>27</v>
      </c>
      <c r="D34">
        <v>34.019999999999897</v>
      </c>
      <c r="E34">
        <v>38.019999999999897</v>
      </c>
      <c r="F34">
        <v>-6.96</v>
      </c>
      <c r="G34" s="12">
        <f>D34/ABS(F34)</f>
        <v>4.8879310344827438</v>
      </c>
      <c r="H34" s="12">
        <f>E34/ABS(F34)</f>
        <v>5.4626436781609051</v>
      </c>
      <c r="I34" s="17">
        <f>C34/B34</f>
        <v>0.5625</v>
      </c>
      <c r="J34" s="48" t="str">
        <f>LEFT(A34,FIND("_",A34,6)-1)</f>
        <v>entry3</v>
      </c>
      <c r="L34" s="1" t="s">
        <v>19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t="s">
        <v>42919</v>
      </c>
      <c r="B35">
        <v>17</v>
      </c>
      <c r="C35">
        <v>10</v>
      </c>
      <c r="D35">
        <v>19.28</v>
      </c>
      <c r="E35">
        <v>19.989999999999998</v>
      </c>
      <c r="F35">
        <v>-4.26</v>
      </c>
      <c r="G35" s="12">
        <f>D35/ABS(F35)</f>
        <v>4.5258215962441319</v>
      </c>
      <c r="H35" s="12">
        <f>E35/ABS(F35)</f>
        <v>4.692488262910798</v>
      </c>
      <c r="I35" s="17">
        <f>C35/B35</f>
        <v>0.58823529411764708</v>
      </c>
      <c r="J35" s="48" t="str">
        <f>LEFT(A35,FIND("_",A35,6)-1)</f>
        <v>entry4</v>
      </c>
      <c r="L35" s="3" t="s">
        <v>43234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t="s">
        <v>42920</v>
      </c>
      <c r="B36">
        <v>17</v>
      </c>
      <c r="C36">
        <v>10</v>
      </c>
      <c r="D36">
        <v>19.28</v>
      </c>
      <c r="E36">
        <v>19.989999999999998</v>
      </c>
      <c r="F36">
        <v>-4.26</v>
      </c>
      <c r="G36" s="12">
        <f>D36/ABS(F36)</f>
        <v>4.5258215962441319</v>
      </c>
      <c r="H36" s="12">
        <f>E36/ABS(F36)</f>
        <v>4.692488262910798</v>
      </c>
      <c r="I36" s="17">
        <f>C36/B36</f>
        <v>0.58823529411764708</v>
      </c>
      <c r="J36" s="48" t="str">
        <f>LEFT(A36,FIND("_",A36,6)-1)</f>
        <v>entry4</v>
      </c>
      <c r="L36" s="3" t="s">
        <v>3020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t="s">
        <v>42922</v>
      </c>
      <c r="B37">
        <v>17</v>
      </c>
      <c r="C37">
        <v>9</v>
      </c>
      <c r="D37">
        <v>14.0199999999999</v>
      </c>
      <c r="E37">
        <v>16.02</v>
      </c>
      <c r="F37">
        <v>-3.1200000000000099</v>
      </c>
      <c r="G37" s="12">
        <f>D37/ABS(F37)</f>
        <v>4.4935897435896974</v>
      </c>
      <c r="H37" s="12">
        <f>E37/ABS(F37)</f>
        <v>5.1346153846153681</v>
      </c>
      <c r="I37" s="17">
        <f>C37/B37</f>
        <v>0.52941176470588236</v>
      </c>
      <c r="J37" s="48" t="str">
        <f>LEFT(A37,FIND("_",A37,6)-1)</f>
        <v>entry4</v>
      </c>
      <c r="L37" s="3" t="s">
        <v>7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t="s">
        <v>42792</v>
      </c>
      <c r="B38">
        <v>48</v>
      </c>
      <c r="C38">
        <v>32</v>
      </c>
      <c r="D38">
        <v>25.209999999999901</v>
      </c>
      <c r="E38">
        <v>30.5199999999999</v>
      </c>
      <c r="F38">
        <v>-5.76</v>
      </c>
      <c r="G38" s="12">
        <f>D38/ABS(F38)</f>
        <v>4.3767361111110938</v>
      </c>
      <c r="H38" s="12">
        <f>E38/ABS(F38)</f>
        <v>5.2986111111110938</v>
      </c>
      <c r="I38" s="17">
        <f>C38/B38</f>
        <v>0.66666666666666663</v>
      </c>
      <c r="J38" s="48" t="str">
        <f>LEFT(A38,FIND("_",A38,6)-1)</f>
        <v>entry3</v>
      </c>
      <c r="L38" s="52"/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t="s">
        <v>42897</v>
      </c>
      <c r="B39">
        <v>17</v>
      </c>
      <c r="C39">
        <v>9</v>
      </c>
      <c r="D39">
        <v>24.66</v>
      </c>
      <c r="E39">
        <v>30.029999999999902</v>
      </c>
      <c r="F39">
        <v>-5.78</v>
      </c>
      <c r="G39" s="12">
        <f>D39/ABS(F39)</f>
        <v>4.266435986159169</v>
      </c>
      <c r="H39" s="12">
        <f>E39/ABS(F39)</f>
        <v>5.1955017301037891</v>
      </c>
      <c r="I39" s="17">
        <f>C39/B39</f>
        <v>0.52941176470588236</v>
      </c>
      <c r="J39" s="48" t="str">
        <f>LEFT(A39,FIND("_",A39,6)-1)</f>
        <v>entry4</v>
      </c>
      <c r="L39" s="342" t="s">
        <v>43240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t="s">
        <v>42851</v>
      </c>
      <c r="B40">
        <v>48</v>
      </c>
      <c r="C40">
        <v>21</v>
      </c>
      <c r="D40">
        <v>23.509999999999899</v>
      </c>
      <c r="E40">
        <v>28.76</v>
      </c>
      <c r="F40">
        <v>-5.5899999999999803</v>
      </c>
      <c r="G40" s="12">
        <f>D40/ABS(F40)</f>
        <v>4.2057245080500865</v>
      </c>
      <c r="H40" s="12">
        <f>E40/ABS(F40)</f>
        <v>5.1449016100179072</v>
      </c>
      <c r="I40" s="17">
        <f>C40/B40</f>
        <v>0.4375</v>
      </c>
      <c r="J40" s="48" t="str">
        <f>LEFT(A40,FIND("_",A40,6)-1)</f>
        <v>entry3</v>
      </c>
      <c r="L40" s="1" t="s">
        <v>21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t="s">
        <v>42847</v>
      </c>
      <c r="B41">
        <v>48</v>
      </c>
      <c r="C41">
        <v>21</v>
      </c>
      <c r="D41">
        <v>22.77</v>
      </c>
      <c r="E41">
        <v>28.02</v>
      </c>
      <c r="F41">
        <v>-5.5899999999999803</v>
      </c>
      <c r="G41" s="12">
        <f>D41/ABS(F41)</f>
        <v>4.0733452593917852</v>
      </c>
      <c r="H41" s="12">
        <f>E41/ABS(F41)</f>
        <v>5.0125223613595882</v>
      </c>
      <c r="I41" s="17">
        <f>C41/B41</f>
        <v>0.4375</v>
      </c>
      <c r="J41" s="48" t="str">
        <f>LEFT(A41,FIND("_",A41,6)-1)</f>
        <v>entry3</v>
      </c>
      <c r="L41" s="3" t="s">
        <v>43235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t="s">
        <v>42889</v>
      </c>
      <c r="B42">
        <v>17</v>
      </c>
      <c r="C42">
        <v>10</v>
      </c>
      <c r="D42">
        <v>11.819999999999901</v>
      </c>
      <c r="E42">
        <v>12.07</v>
      </c>
      <c r="F42">
        <v>-2.91</v>
      </c>
      <c r="G42" s="12">
        <f>D42/ABS(F42)</f>
        <v>4.0618556701030588</v>
      </c>
      <c r="H42" s="12">
        <f>E42/ABS(F42)</f>
        <v>4.1477663230240545</v>
      </c>
      <c r="I42" s="17">
        <f>C42/B42</f>
        <v>0.58823529411764708</v>
      </c>
      <c r="J42" s="48" t="str">
        <f>LEFT(A42,FIND("_",A42,6)-1)</f>
        <v>entry4</v>
      </c>
      <c r="L42" s="1" t="s">
        <v>23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t="s">
        <v>42850</v>
      </c>
      <c r="B43">
        <v>48</v>
      </c>
      <c r="C43">
        <v>20</v>
      </c>
      <c r="D43">
        <v>22.419999999999899</v>
      </c>
      <c r="E43">
        <v>27.6</v>
      </c>
      <c r="F43">
        <v>-5.5899999999999803</v>
      </c>
      <c r="G43" s="12">
        <f>D43/ABS(F43)</f>
        <v>4.0107334525939136</v>
      </c>
      <c r="H43" s="12">
        <f>E43/ABS(F43)</f>
        <v>4.9373881932021639</v>
      </c>
      <c r="I43" s="17">
        <f>C43/B43</f>
        <v>0.41666666666666669</v>
      </c>
      <c r="J43" s="48" t="str">
        <f>LEFT(A43,FIND("_",A43,6)-1)</f>
        <v>entry3</v>
      </c>
      <c r="L43" s="3" t="s">
        <v>43236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t="s">
        <v>42879</v>
      </c>
      <c r="B44">
        <v>17</v>
      </c>
      <c r="C44">
        <v>16</v>
      </c>
      <c r="D44">
        <v>8.36</v>
      </c>
      <c r="E44">
        <v>9.4899999999999896</v>
      </c>
      <c r="F44">
        <v>-2.0999999999999899</v>
      </c>
      <c r="G44" s="12">
        <f>D44/ABS(F44)</f>
        <v>3.9809523809523997</v>
      </c>
      <c r="H44" s="12">
        <f>E44/ABS(F44)</f>
        <v>4.5190476190476359</v>
      </c>
      <c r="I44" s="17">
        <f>C44/B44</f>
        <v>0.94117647058823528</v>
      </c>
      <c r="J44" s="48" t="str">
        <f>LEFT(A44,FIND("_",A44,6)-1)</f>
        <v>entry4</v>
      </c>
      <c r="L44" s="341"/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t="s">
        <v>42820</v>
      </c>
      <c r="B45">
        <v>48</v>
      </c>
      <c r="C45">
        <v>29</v>
      </c>
      <c r="D45">
        <v>30.919999999999899</v>
      </c>
      <c r="E45">
        <v>33.1</v>
      </c>
      <c r="F45">
        <v>-7.8199999999999896</v>
      </c>
      <c r="G45" s="12">
        <f>D45/ABS(F45)</f>
        <v>3.9539641943733939</v>
      </c>
      <c r="H45" s="12">
        <f>E45/ABS(F45)</f>
        <v>4.2327365728900315</v>
      </c>
      <c r="I45" s="17">
        <f>C45/B45</f>
        <v>0.60416666666666663</v>
      </c>
      <c r="J45" s="48" t="str">
        <f>LEFT(A45,FIND("_",A45,6)-1)</f>
        <v>entry3</v>
      </c>
      <c r="L45" s="32" t="s">
        <v>43239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t="s">
        <v>42673</v>
      </c>
      <c r="B46">
        <v>163</v>
      </c>
      <c r="C46">
        <v>64</v>
      </c>
      <c r="D46">
        <v>51.229999999999897</v>
      </c>
      <c r="E46">
        <v>63.819999999999901</v>
      </c>
      <c r="F46">
        <v>-13.31</v>
      </c>
      <c r="G46" s="12">
        <f>D46/ABS(F46)</f>
        <v>3.8489857250187751</v>
      </c>
      <c r="H46" s="12">
        <f>E46/ABS(F46)</f>
        <v>4.7948910593538621</v>
      </c>
      <c r="I46" s="17">
        <f>C46/B46</f>
        <v>0.39263803680981596</v>
      </c>
      <c r="J46" s="48" t="str">
        <f>LEFT(A46,FIND("_",A46,6)-1)</f>
        <v>entry1</v>
      </c>
      <c r="L46" s="1" t="s">
        <v>21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t="s">
        <v>42787</v>
      </c>
      <c r="B47">
        <v>48</v>
      </c>
      <c r="C47">
        <v>36</v>
      </c>
      <c r="D47">
        <v>16.61</v>
      </c>
      <c r="E47">
        <v>18.7899999999999</v>
      </c>
      <c r="F47">
        <v>-4.3499999999999996</v>
      </c>
      <c r="G47" s="12">
        <f>D47/ABS(F47)</f>
        <v>3.8183908045977013</v>
      </c>
      <c r="H47" s="12">
        <f>E47/ABS(F47)</f>
        <v>4.3195402298850345</v>
      </c>
      <c r="I47" s="17">
        <f>C47/B47</f>
        <v>0.75</v>
      </c>
      <c r="J47" s="48" t="str">
        <f>LEFT(A47,FIND("_",A47,6)-1)</f>
        <v>entry3</v>
      </c>
      <c r="L47" s="3" t="s">
        <v>43237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t="s">
        <v>42734</v>
      </c>
      <c r="B48">
        <v>83</v>
      </c>
      <c r="C48">
        <v>65</v>
      </c>
      <c r="D48">
        <v>15.0299999999999</v>
      </c>
      <c r="E48">
        <v>17.350000000000001</v>
      </c>
      <c r="F48">
        <v>-3.94999999999999</v>
      </c>
      <c r="G48" s="12">
        <f>D48/ABS(F48)</f>
        <v>3.8050632911392248</v>
      </c>
      <c r="H48" s="12">
        <f>E48/ABS(F48)</f>
        <v>4.3924050632911511</v>
      </c>
      <c r="I48" s="17">
        <f>C48/B48</f>
        <v>0.7831325301204819</v>
      </c>
      <c r="J48" s="48" t="str">
        <f>LEFT(A48,FIND("_",A48,6)-1)</f>
        <v>entry2</v>
      </c>
      <c r="L48" s="1" t="s">
        <v>23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t="s">
        <v>42819</v>
      </c>
      <c r="B49">
        <v>48</v>
      </c>
      <c r="C49">
        <v>28</v>
      </c>
      <c r="D49">
        <v>27.19</v>
      </c>
      <c r="E49">
        <v>31.21</v>
      </c>
      <c r="F49">
        <v>-7.1599999999999699</v>
      </c>
      <c r="G49" s="12">
        <f>D49/ABS(F49)</f>
        <v>3.797486033519569</v>
      </c>
      <c r="H49" s="12">
        <f>E49/ABS(F49)</f>
        <v>4.3589385474860523</v>
      </c>
      <c r="I49" s="17">
        <f>C49/B49</f>
        <v>0.58333333333333337</v>
      </c>
      <c r="J49" s="48" t="str">
        <f>LEFT(A49,FIND("_",A49,6)-1)</f>
        <v>entry3</v>
      </c>
      <c r="L49" s="3" t="s">
        <v>43238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t="s">
        <v>42804</v>
      </c>
      <c r="B50">
        <v>48</v>
      </c>
      <c r="C50">
        <v>19</v>
      </c>
      <c r="D50">
        <v>45.39</v>
      </c>
      <c r="E50">
        <v>51.4</v>
      </c>
      <c r="F50">
        <v>-12.069999999999901</v>
      </c>
      <c r="G50" s="12">
        <f>D50/ABS(F50)</f>
        <v>3.7605633802817211</v>
      </c>
      <c r="H50" s="12">
        <f>E50/ABS(F50)</f>
        <v>4.2584921292460995</v>
      </c>
      <c r="I50" s="17">
        <f>C50/B50</f>
        <v>0.39583333333333331</v>
      </c>
      <c r="J50" s="48" t="str">
        <f>LEFT(A50,FIND("_",A50,6)-1)</f>
        <v>entry3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t="s">
        <v>42837</v>
      </c>
      <c r="B51">
        <v>48</v>
      </c>
      <c r="C51">
        <v>22</v>
      </c>
      <c r="D51">
        <v>13.6799999999999</v>
      </c>
      <c r="E51">
        <v>16.719999999999899</v>
      </c>
      <c r="F51">
        <v>-3.6499999999999901</v>
      </c>
      <c r="G51" s="12">
        <f>D51/ABS(F51)</f>
        <v>3.7479452054794349</v>
      </c>
      <c r="H51" s="12">
        <f>E51/ABS(F51)</f>
        <v>4.5808219178082039</v>
      </c>
      <c r="I51" s="17">
        <f>C51/B51</f>
        <v>0.45833333333333331</v>
      </c>
      <c r="J51" s="48" t="str">
        <f>LEFT(A51,FIND("_",A51,6)-1)</f>
        <v>entry3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t="s">
        <v>42875</v>
      </c>
      <c r="B52">
        <v>17</v>
      </c>
      <c r="C52">
        <v>7</v>
      </c>
      <c r="D52">
        <v>35.9</v>
      </c>
      <c r="E52">
        <v>40.08</v>
      </c>
      <c r="F52">
        <v>-9.59</v>
      </c>
      <c r="G52" s="12">
        <f>D52/ABS(F52)</f>
        <v>3.7434827945776852</v>
      </c>
      <c r="H52" s="12">
        <f>E52/ABS(F52)</f>
        <v>4.1793534932221066</v>
      </c>
      <c r="I52" s="17">
        <f>C52/B52</f>
        <v>0.41176470588235292</v>
      </c>
      <c r="J52" s="48" t="str">
        <f>LEFT(A52,FIND("_",A52,6)-1)</f>
        <v>entry4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t="s">
        <v>42613</v>
      </c>
      <c r="B53">
        <v>17</v>
      </c>
      <c r="C53">
        <v>12</v>
      </c>
      <c r="D53">
        <v>11.8422499693523</v>
      </c>
      <c r="E53">
        <v>11.8422499693523</v>
      </c>
      <c r="F53">
        <v>-3.2082665166725799</v>
      </c>
      <c r="G53" s="12">
        <f>D53/ABS(F53)</f>
        <v>3.691167771695715</v>
      </c>
      <c r="H53" s="12">
        <f>E53/ABS(F53)</f>
        <v>3.691167771695715</v>
      </c>
      <c r="I53" s="17">
        <f>C53/B53</f>
        <v>0.70588235294117652</v>
      </c>
      <c r="J53" s="48" t="str">
        <f>LEFT(A53,FIND("_",A53,6)-1)</f>
        <v>entry4</v>
      </c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t="s">
        <v>42674</v>
      </c>
      <c r="B54">
        <v>163</v>
      </c>
      <c r="C54">
        <v>70</v>
      </c>
      <c r="D54">
        <v>53.809999999999903</v>
      </c>
      <c r="E54">
        <v>67.719999999999899</v>
      </c>
      <c r="F54">
        <v>-14.63</v>
      </c>
      <c r="G54" s="12">
        <f>D54/ABS(F54)</f>
        <v>3.6780587833219345</v>
      </c>
      <c r="H54" s="12">
        <f>E54/ABS(F54)</f>
        <v>4.6288448393711477</v>
      </c>
      <c r="I54" s="17">
        <f>C54/B54</f>
        <v>0.42944785276073622</v>
      </c>
      <c r="J54" s="48" t="str">
        <f>LEFT(A54,FIND("_",A54,6)-1)</f>
        <v>entry1</v>
      </c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t="s">
        <v>42921</v>
      </c>
      <c r="B55">
        <v>17</v>
      </c>
      <c r="C55">
        <v>7</v>
      </c>
      <c r="D55">
        <v>11.39</v>
      </c>
      <c r="E55">
        <v>13.39</v>
      </c>
      <c r="F55">
        <v>-3.1200000000000099</v>
      </c>
      <c r="G55" s="12">
        <f>D55/ABS(F55)</f>
        <v>3.6506410256410144</v>
      </c>
      <c r="H55" s="12">
        <f>E55/ABS(F55)</f>
        <v>4.2916666666666536</v>
      </c>
      <c r="I55" s="17">
        <f>C55/B55</f>
        <v>0.41176470588235292</v>
      </c>
      <c r="J55" s="48" t="str">
        <f>LEFT(A55,FIND("_",A55,6)-1)</f>
        <v>entry4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t="s">
        <v>42880</v>
      </c>
      <c r="B56">
        <v>17</v>
      </c>
      <c r="C56">
        <v>17</v>
      </c>
      <c r="D56">
        <v>10.7799999999999</v>
      </c>
      <c r="E56">
        <v>10.7799999999999</v>
      </c>
      <c r="F56">
        <v>-2.96</v>
      </c>
      <c r="G56" s="12">
        <f>D56/ABS(F56)</f>
        <v>3.6418918918918579</v>
      </c>
      <c r="H56" s="12">
        <f>E56/ABS(F56)</f>
        <v>3.6418918918918579</v>
      </c>
      <c r="I56" s="17">
        <f>C56/B56</f>
        <v>1</v>
      </c>
      <c r="J56" s="48" t="str">
        <f>LEFT(A56,FIND("_",A56,6)-1)</f>
        <v>entry4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t="s">
        <v>42876</v>
      </c>
      <c r="B57">
        <v>17</v>
      </c>
      <c r="C57">
        <v>7</v>
      </c>
      <c r="D57">
        <v>34.9</v>
      </c>
      <c r="E57">
        <v>39.549999999999997</v>
      </c>
      <c r="F57">
        <v>-9.59</v>
      </c>
      <c r="G57" s="12">
        <f>D57/ABS(F57)</f>
        <v>3.6392075078206463</v>
      </c>
      <c r="H57" s="12">
        <f>E57/ABS(F57)</f>
        <v>4.1240875912408761</v>
      </c>
      <c r="I57" s="17">
        <f>C57/B57</f>
        <v>0.41176470588235292</v>
      </c>
      <c r="J57" s="48" t="str">
        <f>LEFT(A57,FIND("_",A57,6)-1)</f>
        <v>entry4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t="s">
        <v>42677</v>
      </c>
      <c r="B58">
        <v>163</v>
      </c>
      <c r="C58">
        <v>60</v>
      </c>
      <c r="D58">
        <v>59.169999999999902</v>
      </c>
      <c r="E58">
        <v>74.809999999999903</v>
      </c>
      <c r="F58">
        <v>-16.36</v>
      </c>
      <c r="G58" s="12">
        <f>D58/ABS(F58)</f>
        <v>3.6167481662591627</v>
      </c>
      <c r="H58" s="12">
        <f>E58/ABS(F58)</f>
        <v>4.5727383863080631</v>
      </c>
      <c r="I58" s="17">
        <f>C58/B58</f>
        <v>0.36809815950920244</v>
      </c>
      <c r="J58" s="48" t="str">
        <f>LEFT(A58,FIND("_",A58,6)-1)</f>
        <v>entry1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t="s">
        <v>42846</v>
      </c>
      <c r="B59">
        <v>48</v>
      </c>
      <c r="C59">
        <v>20</v>
      </c>
      <c r="D59">
        <v>21.68</v>
      </c>
      <c r="E59">
        <v>27.61</v>
      </c>
      <c r="F59">
        <v>-6.0000000000000098</v>
      </c>
      <c r="G59" s="12">
        <f>D59/ABS(F59)</f>
        <v>3.6133333333333275</v>
      </c>
      <c r="H59" s="12">
        <f>E59/ABS(F59)</f>
        <v>4.6016666666666595</v>
      </c>
      <c r="I59" s="17">
        <f>C59/B59</f>
        <v>0.41666666666666669</v>
      </c>
      <c r="J59" s="48" t="str">
        <f>LEFT(A59,FIND("_",A59,6)-1)</f>
        <v>entry3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t="s">
        <v>42903</v>
      </c>
      <c r="B60">
        <v>17</v>
      </c>
      <c r="C60">
        <v>15</v>
      </c>
      <c r="D60">
        <v>7.3</v>
      </c>
      <c r="E60">
        <v>7.3</v>
      </c>
      <c r="F60">
        <v>-2.04</v>
      </c>
      <c r="G60" s="12">
        <f>D60/ABS(F60)</f>
        <v>3.5784313725490193</v>
      </c>
      <c r="H60" s="12">
        <f>E60/ABS(F60)</f>
        <v>3.5784313725490193</v>
      </c>
      <c r="I60" s="17">
        <f>C60/B60</f>
        <v>0.88235294117647056</v>
      </c>
      <c r="J60" s="48" t="str">
        <f>LEFT(A60,FIND("_",A60,6)-1)</f>
        <v>entry4</v>
      </c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t="s">
        <v>42904</v>
      </c>
      <c r="B61">
        <v>17</v>
      </c>
      <c r="C61">
        <v>15</v>
      </c>
      <c r="D61">
        <v>7.3</v>
      </c>
      <c r="E61">
        <v>7.3</v>
      </c>
      <c r="F61">
        <v>-2.04</v>
      </c>
      <c r="G61" s="12">
        <f>D61/ABS(F61)</f>
        <v>3.5784313725490193</v>
      </c>
      <c r="H61" s="12">
        <f>E61/ABS(F61)</f>
        <v>3.5784313725490193</v>
      </c>
      <c r="I61" s="17">
        <f>C61/B61</f>
        <v>0.88235294117647056</v>
      </c>
      <c r="J61" s="48" t="str">
        <f>LEFT(A61,FIND("_",A61,6)-1)</f>
        <v>entry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t="s">
        <v>42894</v>
      </c>
      <c r="B62">
        <v>17</v>
      </c>
      <c r="C62">
        <v>10</v>
      </c>
      <c r="D62">
        <v>21.97</v>
      </c>
      <c r="E62">
        <v>27.259999999999899</v>
      </c>
      <c r="F62">
        <v>-6.1699999999999902</v>
      </c>
      <c r="G62" s="12">
        <f>D62/ABS(F62)</f>
        <v>3.5607779578606213</v>
      </c>
      <c r="H62" s="12">
        <f>E62/ABS(F62)</f>
        <v>4.4181523500810282</v>
      </c>
      <c r="I62" s="17">
        <f>C62/B62</f>
        <v>0.58823529411764708</v>
      </c>
      <c r="J62" s="48" t="str">
        <f>LEFT(A62,FIND("_",A62,6)-1)</f>
        <v>entry4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t="s">
        <v>42859</v>
      </c>
      <c r="B63">
        <v>17</v>
      </c>
      <c r="C63">
        <v>15</v>
      </c>
      <c r="D63">
        <v>12.6299999999999</v>
      </c>
      <c r="E63">
        <v>13.19</v>
      </c>
      <c r="F63">
        <v>-3.55</v>
      </c>
      <c r="G63" s="12">
        <f>D63/ABS(F63)</f>
        <v>3.5577464788732112</v>
      </c>
      <c r="H63" s="12">
        <f>E63/ABS(F63)</f>
        <v>3.7154929577464788</v>
      </c>
      <c r="I63" s="17">
        <f>C63/B63</f>
        <v>0.88235294117647056</v>
      </c>
      <c r="J63" s="48" t="str">
        <f>LEFT(A63,FIND("_",A63,6)-1)</f>
        <v>entry4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t="s">
        <v>42902</v>
      </c>
      <c r="B64">
        <v>17</v>
      </c>
      <c r="C64">
        <v>14</v>
      </c>
      <c r="D64">
        <v>5.73</v>
      </c>
      <c r="E64">
        <v>6.8999999999999897</v>
      </c>
      <c r="F64">
        <v>-1.6299999999999899</v>
      </c>
      <c r="G64" s="12">
        <f>D64/ABS(F64)</f>
        <v>3.5153374233129053</v>
      </c>
      <c r="H64" s="12">
        <f>E64/ABS(F64)</f>
        <v>4.2331288343558482</v>
      </c>
      <c r="I64" s="17">
        <f>C64/B64</f>
        <v>0.82352941176470584</v>
      </c>
      <c r="J64" s="48" t="str">
        <f>LEFT(A64,FIND("_",A64,6)-1)</f>
        <v>entry4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t="s">
        <v>42907</v>
      </c>
      <c r="B65">
        <v>17</v>
      </c>
      <c r="C65">
        <v>13</v>
      </c>
      <c r="D65">
        <v>8.73</v>
      </c>
      <c r="E65">
        <v>8.73</v>
      </c>
      <c r="F65">
        <v>-2.4900000000000002</v>
      </c>
      <c r="G65" s="12">
        <f>D65/ABS(F65)</f>
        <v>3.5060240963855422</v>
      </c>
      <c r="H65" s="12">
        <f>E65/ABS(F65)</f>
        <v>3.5060240963855422</v>
      </c>
      <c r="I65" s="17">
        <f>C65/B65</f>
        <v>0.76470588235294112</v>
      </c>
      <c r="J65" s="48" t="str">
        <f>LEFT(A65,FIND("_",A65,6)-1)</f>
        <v>entry4</v>
      </c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t="s">
        <v>42908</v>
      </c>
      <c r="B66">
        <v>17</v>
      </c>
      <c r="C66">
        <v>13</v>
      </c>
      <c r="D66">
        <v>8.73</v>
      </c>
      <c r="E66">
        <v>8.73</v>
      </c>
      <c r="F66">
        <v>-2.4900000000000002</v>
      </c>
      <c r="G66" s="12">
        <f>D66/ABS(F66)</f>
        <v>3.5060240963855422</v>
      </c>
      <c r="H66" s="12">
        <f>E66/ABS(F66)</f>
        <v>3.5060240963855422</v>
      </c>
      <c r="I66" s="17">
        <f>C66/B66</f>
        <v>0.76470588235294112</v>
      </c>
      <c r="J66" s="48" t="str">
        <f>LEFT(A66,FIND("_",A66,6)-1)</f>
        <v>entry4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t="s">
        <v>42681</v>
      </c>
      <c r="B67">
        <v>163</v>
      </c>
      <c r="C67">
        <v>60</v>
      </c>
      <c r="D67">
        <v>65.999999999999901</v>
      </c>
      <c r="E67">
        <v>84.179999999999893</v>
      </c>
      <c r="F67">
        <v>-18.899999999999999</v>
      </c>
      <c r="G67" s="12">
        <f>D67/ABS(F67)</f>
        <v>3.4920634920634872</v>
      </c>
      <c r="H67" s="12">
        <f>E67/ABS(F67)</f>
        <v>4.4539682539682488</v>
      </c>
      <c r="I67" s="17">
        <f>C67/B67</f>
        <v>0.36809815950920244</v>
      </c>
      <c r="J67" s="48" t="str">
        <f>LEFT(A67,FIND("_",A67,6)-1)</f>
        <v>entry1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t="s">
        <v>42517</v>
      </c>
      <c r="B68">
        <v>17</v>
      </c>
      <c r="C68">
        <v>5</v>
      </c>
      <c r="D68">
        <v>23.709999999999901</v>
      </c>
      <c r="E68">
        <v>23.71</v>
      </c>
      <c r="F68">
        <v>-6.82</v>
      </c>
      <c r="G68" s="12">
        <f>D68/ABS(F68)</f>
        <v>3.4765395894428006</v>
      </c>
      <c r="H68" s="12">
        <f>E68/ABS(F68)</f>
        <v>3.4765395894428153</v>
      </c>
      <c r="I68" s="17">
        <f>C68/B68</f>
        <v>0.29411764705882354</v>
      </c>
      <c r="J68" s="48" t="str">
        <f>LEFT(A68,FIND("_",A68,6)-1)</f>
        <v>entry4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t="s">
        <v>42520</v>
      </c>
      <c r="B69">
        <v>17</v>
      </c>
      <c r="C69">
        <v>5</v>
      </c>
      <c r="D69">
        <v>23.709999999999901</v>
      </c>
      <c r="E69">
        <v>23.71</v>
      </c>
      <c r="F69">
        <v>-6.82</v>
      </c>
      <c r="G69" s="12">
        <f>D69/ABS(F69)</f>
        <v>3.4765395894428006</v>
      </c>
      <c r="H69" s="12">
        <f>E69/ABS(F69)</f>
        <v>3.4765395894428153</v>
      </c>
      <c r="I69" s="17">
        <f>C69/B69</f>
        <v>0.29411764705882354</v>
      </c>
      <c r="J69" s="48" t="str">
        <f>LEFT(A69,FIND("_",A69,6)-1)</f>
        <v>entry4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t="s">
        <v>42803</v>
      </c>
      <c r="B70">
        <v>48</v>
      </c>
      <c r="C70">
        <v>19</v>
      </c>
      <c r="D70">
        <v>45.69</v>
      </c>
      <c r="E70">
        <v>50.42</v>
      </c>
      <c r="F70">
        <v>-13.159999999999901</v>
      </c>
      <c r="G70" s="12">
        <f>D70/ABS(F70)</f>
        <v>3.4718844984802693</v>
      </c>
      <c r="H70" s="12">
        <f>E70/ABS(F70)</f>
        <v>3.8313069908814881</v>
      </c>
      <c r="I70" s="17">
        <f>C70/B70</f>
        <v>0.39583333333333331</v>
      </c>
      <c r="J70" s="48" t="str">
        <f>LEFT(A70,FIND("_",A70,6)-1)</f>
        <v>entry3</v>
      </c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t="s">
        <v>42918</v>
      </c>
      <c r="B71">
        <v>17</v>
      </c>
      <c r="C71">
        <v>9</v>
      </c>
      <c r="D71">
        <v>13.28</v>
      </c>
      <c r="E71">
        <v>16.010000000000002</v>
      </c>
      <c r="F71">
        <v>-3.8499999999999899</v>
      </c>
      <c r="G71" s="12">
        <f>D71/ABS(F71)</f>
        <v>3.449350649350658</v>
      </c>
      <c r="H71" s="12">
        <f>E71/ABS(F71)</f>
        <v>4.1584415584415702</v>
      </c>
      <c r="I71" s="17">
        <f>C71/B71</f>
        <v>0.52941176470588236</v>
      </c>
      <c r="J71" s="48" t="str">
        <f>LEFT(A71,FIND("_",A71,6)-1)</f>
        <v>entry4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t="s">
        <v>42888</v>
      </c>
      <c r="B72">
        <v>17</v>
      </c>
      <c r="C72">
        <v>14</v>
      </c>
      <c r="D72">
        <v>14.74</v>
      </c>
      <c r="E72">
        <v>14.74</v>
      </c>
      <c r="F72">
        <v>-4.2799999999999896</v>
      </c>
      <c r="G72" s="12">
        <f>D72/ABS(F72)</f>
        <v>3.443925233644868</v>
      </c>
      <c r="H72" s="12">
        <f>E72/ABS(F72)</f>
        <v>3.443925233644868</v>
      </c>
      <c r="I72" s="17">
        <f>C72/B72</f>
        <v>0.82352941176470584</v>
      </c>
      <c r="J72" s="48" t="str">
        <f>LEFT(A72,FIND("_",A72,6)-1)</f>
        <v>entry4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t="s">
        <v>42906</v>
      </c>
      <c r="B73">
        <v>17</v>
      </c>
      <c r="C73">
        <v>12</v>
      </c>
      <c r="D73">
        <v>7.16</v>
      </c>
      <c r="E73">
        <v>8.24</v>
      </c>
      <c r="F73">
        <v>-2.0799999999999899</v>
      </c>
      <c r="G73" s="12">
        <f>D73/ABS(F73)</f>
        <v>3.4423076923077089</v>
      </c>
      <c r="H73" s="12">
        <f>E73/ABS(F73)</f>
        <v>3.9615384615384808</v>
      </c>
      <c r="I73" s="17">
        <f>C73/B73</f>
        <v>0.70588235294117652</v>
      </c>
      <c r="J73" s="48" t="str">
        <f>LEFT(A73,FIND("_",A73,6)-1)</f>
        <v>entry4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t="s">
        <v>42887</v>
      </c>
      <c r="B74">
        <v>17</v>
      </c>
      <c r="C74">
        <v>13</v>
      </c>
      <c r="D74">
        <v>11.61</v>
      </c>
      <c r="E74">
        <v>13.15</v>
      </c>
      <c r="F74">
        <v>-3.4199999999999902</v>
      </c>
      <c r="G74" s="12">
        <f>D74/ABS(F74)</f>
        <v>3.3947368421052726</v>
      </c>
      <c r="H74" s="12">
        <f>E74/ABS(F74)</f>
        <v>3.845029239766093</v>
      </c>
      <c r="I74" s="17">
        <f>C74/B74</f>
        <v>0.76470588235294112</v>
      </c>
      <c r="J74" s="48" t="str">
        <f>LEFT(A74,FIND("_",A74,6)-1)</f>
        <v>entry4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t="s">
        <v>42753</v>
      </c>
      <c r="B75">
        <v>83</v>
      </c>
      <c r="C75">
        <v>35</v>
      </c>
      <c r="D75">
        <v>44.799999999999898</v>
      </c>
      <c r="E75">
        <v>58.1</v>
      </c>
      <c r="F75">
        <v>-13.3</v>
      </c>
      <c r="G75" s="12">
        <f>D75/ABS(F75)</f>
        <v>3.3684210526315712</v>
      </c>
      <c r="H75" s="12">
        <f>E75/ABS(F75)</f>
        <v>4.3684210526315788</v>
      </c>
      <c r="I75" s="17">
        <f>C75/B75</f>
        <v>0.42168674698795183</v>
      </c>
      <c r="J75" s="48" t="str">
        <f>LEFT(A75,FIND("_",A75,6)-1)</f>
        <v>entry2</v>
      </c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t="s">
        <v>42860</v>
      </c>
      <c r="B76">
        <v>17</v>
      </c>
      <c r="C76">
        <v>15</v>
      </c>
      <c r="D76">
        <v>11.7899999999999</v>
      </c>
      <c r="E76">
        <v>13.19</v>
      </c>
      <c r="F76">
        <v>-3.55</v>
      </c>
      <c r="G76" s="12">
        <f>D76/ABS(F76)</f>
        <v>3.3211267605633523</v>
      </c>
      <c r="H76" s="12">
        <f>E76/ABS(F76)</f>
        <v>3.7154929577464788</v>
      </c>
      <c r="I76" s="17">
        <f>C76/B76</f>
        <v>0.88235294117647056</v>
      </c>
      <c r="J76" s="48" t="str">
        <f>LEFT(A76,FIND("_",A76,6)-1)</f>
        <v>entry4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t="s">
        <v>42689</v>
      </c>
      <c r="B77">
        <v>163</v>
      </c>
      <c r="C77">
        <v>85</v>
      </c>
      <c r="D77">
        <v>16.11</v>
      </c>
      <c r="E77">
        <v>17.739999999999998</v>
      </c>
      <c r="F77">
        <v>-4.88</v>
      </c>
      <c r="G77" s="12">
        <f>D77/ABS(F77)</f>
        <v>3.3012295081967213</v>
      </c>
      <c r="H77" s="12">
        <f>E77/ABS(F77)</f>
        <v>3.6352459016393439</v>
      </c>
      <c r="I77" s="17">
        <f>C77/B77</f>
        <v>0.5214723926380368</v>
      </c>
      <c r="J77" s="48" t="str">
        <f>LEFT(A77,FIND("_",A77,6)-1)</f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t="s">
        <v>42871</v>
      </c>
      <c r="B78">
        <v>17</v>
      </c>
      <c r="C78">
        <v>8</v>
      </c>
      <c r="D78">
        <v>25.7</v>
      </c>
      <c r="E78">
        <v>33.520000000000003</v>
      </c>
      <c r="F78">
        <v>-7.8199999999999799</v>
      </c>
      <c r="G78" s="12">
        <f>D78/ABS(F78)</f>
        <v>3.2864450127877323</v>
      </c>
      <c r="H78" s="12">
        <f>E78/ABS(F78)</f>
        <v>4.2864450127877349</v>
      </c>
      <c r="I78" s="17">
        <f>C78/B78</f>
        <v>0.47058823529411764</v>
      </c>
      <c r="J78" s="48" t="str">
        <f>LEFT(A78,FIND("_",A78,6)-1)</f>
        <v>entry4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t="s">
        <v>42830</v>
      </c>
      <c r="B79">
        <v>48</v>
      </c>
      <c r="C79">
        <v>34</v>
      </c>
      <c r="D79">
        <v>8.8699999999999992</v>
      </c>
      <c r="E79">
        <v>11.57</v>
      </c>
      <c r="F79">
        <v>-2.71999999999999</v>
      </c>
      <c r="G79" s="12">
        <f>D79/ABS(F79)</f>
        <v>3.2610294117647176</v>
      </c>
      <c r="H79" s="12">
        <f>E79/ABS(F79)</f>
        <v>4.2536764705882515</v>
      </c>
      <c r="I79" s="17">
        <f>C79/B79</f>
        <v>0.70833333333333337</v>
      </c>
      <c r="J79" s="48" t="str">
        <f>LEFT(A79,FIND("_",A79,6)-1)</f>
        <v>entry3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t="s">
        <v>42448</v>
      </c>
      <c r="B80">
        <v>48</v>
      </c>
      <c r="C80">
        <v>11</v>
      </c>
      <c r="D80">
        <v>33.339999999999897</v>
      </c>
      <c r="E80">
        <v>36.1099999999999</v>
      </c>
      <c r="F80">
        <v>-10.31</v>
      </c>
      <c r="G80" s="12">
        <f>D80/ABS(F80)</f>
        <v>3.2337536372453828</v>
      </c>
      <c r="H80" s="12">
        <f>E80/ABS(F80)</f>
        <v>3.5024248302618717</v>
      </c>
      <c r="I80" s="17">
        <f>C80/B80</f>
        <v>0.22916666666666666</v>
      </c>
      <c r="J80" s="48" t="str">
        <f>LEFT(A80,FIND("_",A80,6)-1)</f>
        <v>entry3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t="s">
        <v>42682</v>
      </c>
      <c r="B81">
        <v>163</v>
      </c>
      <c r="C81">
        <v>66</v>
      </c>
      <c r="D81">
        <v>73.519999999999897</v>
      </c>
      <c r="E81">
        <v>95.62</v>
      </c>
      <c r="F81">
        <v>-22.819999999999901</v>
      </c>
      <c r="G81" s="12">
        <f>D81/ABS(F81)</f>
        <v>3.2217353198948384</v>
      </c>
      <c r="H81" s="12">
        <f>E81/ABS(F81)</f>
        <v>4.1901840490797726</v>
      </c>
      <c r="I81" s="17">
        <f>C81/B81</f>
        <v>0.40490797546012269</v>
      </c>
      <c r="J81" s="48" t="str">
        <f>LEFT(A81,FIND("_",A81,6)-1)</f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t="s">
        <v>42761</v>
      </c>
      <c r="B82">
        <v>83</v>
      </c>
      <c r="C82">
        <v>43</v>
      </c>
      <c r="D82">
        <v>8.06</v>
      </c>
      <c r="E82">
        <v>10.52</v>
      </c>
      <c r="F82">
        <v>-2.5099999999999998</v>
      </c>
      <c r="G82" s="12">
        <f>D82/ABS(F82)</f>
        <v>3.211155378486056</v>
      </c>
      <c r="H82" s="12">
        <f>E82/ABS(F82)</f>
        <v>4.191235059760956</v>
      </c>
      <c r="I82" s="17">
        <f>C82/B82</f>
        <v>0.51807228915662651</v>
      </c>
      <c r="J82" s="48" t="str">
        <f>LEFT(A82,FIND("_",A82,6)-1)</f>
        <v>entry2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t="s">
        <v>42564</v>
      </c>
      <c r="B83">
        <v>163</v>
      </c>
      <c r="C83">
        <v>130</v>
      </c>
      <c r="D83">
        <v>75.442767113903997</v>
      </c>
      <c r="E83">
        <v>81.362767113903999</v>
      </c>
      <c r="F83">
        <v>-23.502113473261002</v>
      </c>
      <c r="G83" s="12">
        <f>D83/ABS(F83)</f>
        <v>3.2100418202702197</v>
      </c>
      <c r="H83" s="12">
        <f>E83/ABS(F83)</f>
        <v>3.4619340599505084</v>
      </c>
      <c r="I83" s="17">
        <f>C83/B83</f>
        <v>0.7975460122699386</v>
      </c>
      <c r="J83" s="48" t="str">
        <f>LEFT(A83,FIND("_",A83,6)-1)</f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t="s">
        <v>42445</v>
      </c>
      <c r="B84">
        <v>48</v>
      </c>
      <c r="C84">
        <v>11</v>
      </c>
      <c r="D84">
        <v>32.989999999999903</v>
      </c>
      <c r="E84">
        <v>35.759999999999899</v>
      </c>
      <c r="F84">
        <v>-10.31</v>
      </c>
      <c r="G84" s="12">
        <f>D84/ABS(F84)</f>
        <v>3.1998060135790398</v>
      </c>
      <c r="H84" s="12">
        <f>E84/ABS(F84)</f>
        <v>3.4684772065955283</v>
      </c>
      <c r="I84" s="17">
        <f>C84/B84</f>
        <v>0.22916666666666666</v>
      </c>
      <c r="J84" s="48" t="str">
        <f>LEFT(A84,FIND("_",A84,6)-1)</f>
        <v>entry3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t="s">
        <v>42915</v>
      </c>
      <c r="B85">
        <v>17</v>
      </c>
      <c r="C85">
        <v>10</v>
      </c>
      <c r="D85">
        <v>13.6</v>
      </c>
      <c r="E85">
        <v>14.31</v>
      </c>
      <c r="F85">
        <v>-4.26</v>
      </c>
      <c r="G85" s="12">
        <f>D85/ABS(F85)</f>
        <v>3.192488262910798</v>
      </c>
      <c r="H85" s="12">
        <f>E85/ABS(F85)</f>
        <v>3.359154929577465</v>
      </c>
      <c r="I85" s="17">
        <f>C85/B85</f>
        <v>0.58823529411764708</v>
      </c>
      <c r="J85" s="48" t="str">
        <f>LEFT(A85,FIND("_",A85,6)-1)</f>
        <v>entry4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t="s">
        <v>42916</v>
      </c>
      <c r="B86">
        <v>17</v>
      </c>
      <c r="C86">
        <v>10</v>
      </c>
      <c r="D86">
        <v>13.6</v>
      </c>
      <c r="E86">
        <v>14.31</v>
      </c>
      <c r="F86">
        <v>-4.26</v>
      </c>
      <c r="G86" s="12">
        <f>D86/ABS(F86)</f>
        <v>3.192488262910798</v>
      </c>
      <c r="H86" s="12">
        <f>E86/ABS(F86)</f>
        <v>3.359154929577465</v>
      </c>
      <c r="I86" s="17">
        <f>C86/B86</f>
        <v>0.58823529411764708</v>
      </c>
      <c r="J86" s="48" t="str">
        <f>LEFT(A86,FIND("_",A86,6)-1)</f>
        <v>entry4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t="s">
        <v>42855</v>
      </c>
      <c r="B87">
        <v>17</v>
      </c>
      <c r="C87">
        <v>15</v>
      </c>
      <c r="D87">
        <v>7.6399999999999899</v>
      </c>
      <c r="E87">
        <v>9.3299999999999894</v>
      </c>
      <c r="F87">
        <v>-2.4</v>
      </c>
      <c r="G87" s="12">
        <f>D87/ABS(F87)</f>
        <v>3.1833333333333291</v>
      </c>
      <c r="H87" s="12">
        <f>E87/ABS(F87)</f>
        <v>3.8874999999999957</v>
      </c>
      <c r="I87" s="17">
        <f>C87/B87</f>
        <v>0.88235294117647056</v>
      </c>
      <c r="J87" s="48" t="str">
        <f>LEFT(A87,FIND("_",A87,6)-1)</f>
        <v>entry4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t="s">
        <v>42833</v>
      </c>
      <c r="B88">
        <v>48</v>
      </c>
      <c r="C88">
        <v>27</v>
      </c>
      <c r="D88">
        <v>7.4</v>
      </c>
      <c r="E88">
        <v>9.61</v>
      </c>
      <c r="F88">
        <v>-2.3399999999999901</v>
      </c>
      <c r="G88" s="12">
        <f>D88/ABS(F88)</f>
        <v>3.162393162393176</v>
      </c>
      <c r="H88" s="12">
        <f>E88/ABS(F88)</f>
        <v>4.1068376068376242</v>
      </c>
      <c r="I88" s="17">
        <f>C88/B88</f>
        <v>0.5625</v>
      </c>
      <c r="J88" s="48" t="str">
        <f>LEFT(A88,FIND("_",A88,6)-1)</f>
        <v>entry3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t="s">
        <v>42678</v>
      </c>
      <c r="B89">
        <v>163</v>
      </c>
      <c r="C89">
        <v>66</v>
      </c>
      <c r="D89">
        <v>63.999999999999901</v>
      </c>
      <c r="E89">
        <v>83.539999999999907</v>
      </c>
      <c r="F89">
        <v>-20.259999999999899</v>
      </c>
      <c r="G89" s="12">
        <f>D89/ABS(F89)</f>
        <v>3.1589338598223207</v>
      </c>
      <c r="H89" s="12">
        <f>E89/ABS(F89)</f>
        <v>4.1233958538993249</v>
      </c>
      <c r="I89" s="17">
        <f>C89/B89</f>
        <v>0.40490797546012269</v>
      </c>
      <c r="J89" s="48" t="str">
        <f>LEFT(A89,FIND("_",A89,6)-1)</f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t="s">
        <v>42878</v>
      </c>
      <c r="B90">
        <v>17</v>
      </c>
      <c r="C90">
        <v>15</v>
      </c>
      <c r="D90">
        <v>6.57</v>
      </c>
      <c r="E90">
        <v>7.7</v>
      </c>
      <c r="F90">
        <v>-2.0999999999999899</v>
      </c>
      <c r="G90" s="12">
        <f>D90/ABS(F90)</f>
        <v>3.1285714285714437</v>
      </c>
      <c r="H90" s="12">
        <f>E90/ABS(F90)</f>
        <v>3.6666666666666843</v>
      </c>
      <c r="I90" s="17">
        <f>C90/B90</f>
        <v>0.88235294117647056</v>
      </c>
      <c r="J90" s="48" t="str">
        <f>LEFT(A90,FIND("_",A90,6)-1)</f>
        <v>entry4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t="s">
        <v>42446</v>
      </c>
      <c r="B91">
        <v>48</v>
      </c>
      <c r="C91">
        <v>17</v>
      </c>
      <c r="D91">
        <v>47.19</v>
      </c>
      <c r="E91">
        <v>50.629999999999903</v>
      </c>
      <c r="F91">
        <v>-15.1199999999999</v>
      </c>
      <c r="G91" s="12">
        <f>D91/ABS(F91)</f>
        <v>3.1210317460317665</v>
      </c>
      <c r="H91" s="12">
        <f>E91/ABS(F91)</f>
        <v>3.3485449735449895</v>
      </c>
      <c r="I91" s="17">
        <f>C91/B91</f>
        <v>0.35416666666666669</v>
      </c>
      <c r="J91" s="48" t="str">
        <f>LEFT(A91,FIND("_",A91,6)-1)</f>
        <v>entry3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t="s">
        <v>42449</v>
      </c>
      <c r="B92">
        <v>48</v>
      </c>
      <c r="C92">
        <v>17</v>
      </c>
      <c r="D92">
        <v>47.19</v>
      </c>
      <c r="E92">
        <v>50.629999999999903</v>
      </c>
      <c r="F92">
        <v>-15.1199999999999</v>
      </c>
      <c r="G92" s="12">
        <f>D92/ABS(F92)</f>
        <v>3.1210317460317665</v>
      </c>
      <c r="H92" s="12">
        <f>E92/ABS(F92)</f>
        <v>3.3485449735449895</v>
      </c>
      <c r="I92" s="17">
        <f>C92/B92</f>
        <v>0.35416666666666669</v>
      </c>
      <c r="J92" s="48" t="str">
        <f>LEFT(A92,FIND("_",A92,6)-1)</f>
        <v>entry3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t="s">
        <v>42745</v>
      </c>
      <c r="B93">
        <v>83</v>
      </c>
      <c r="C93">
        <v>37</v>
      </c>
      <c r="D93">
        <v>33.619999999999898</v>
      </c>
      <c r="E93">
        <v>44.43</v>
      </c>
      <c r="F93">
        <v>-10.81</v>
      </c>
      <c r="G93" s="12">
        <f>D93/ABS(F93)</f>
        <v>3.1100832562442089</v>
      </c>
      <c r="H93" s="12">
        <f>E93/ABS(F93)</f>
        <v>4.1100832562442182</v>
      </c>
      <c r="I93" s="17">
        <f>C93/B93</f>
        <v>0.44578313253012047</v>
      </c>
      <c r="J93" s="48" t="str">
        <f>LEFT(A93,FIND("_",A93,6)-1)</f>
        <v>entry2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t="s">
        <v>42893</v>
      </c>
      <c r="B94">
        <v>17</v>
      </c>
      <c r="C94">
        <v>9</v>
      </c>
      <c r="D94">
        <v>17.96</v>
      </c>
      <c r="E94">
        <v>23.329999999999899</v>
      </c>
      <c r="F94">
        <v>-5.78</v>
      </c>
      <c r="G94" s="12">
        <f>D94/ABS(F94)</f>
        <v>3.1072664359861593</v>
      </c>
      <c r="H94" s="12">
        <f>E94/ABS(F94)</f>
        <v>4.0363321799307785</v>
      </c>
      <c r="I94" s="17">
        <f>C94/B94</f>
        <v>0.52941176470588236</v>
      </c>
      <c r="J94" s="48" t="str">
        <f>LEFT(A94,FIND("_",A94,6)-1)</f>
        <v>entry4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t="s">
        <v>42886</v>
      </c>
      <c r="B95">
        <v>17</v>
      </c>
      <c r="C95">
        <v>12</v>
      </c>
      <c r="D95">
        <v>10.54</v>
      </c>
      <c r="E95">
        <v>12.08</v>
      </c>
      <c r="F95">
        <v>-3.4199999999999902</v>
      </c>
      <c r="G95" s="12">
        <f>D95/ABS(F95)</f>
        <v>3.0818713450292483</v>
      </c>
      <c r="H95" s="12">
        <f>E95/ABS(F95)</f>
        <v>3.5321637426900687</v>
      </c>
      <c r="I95" s="17">
        <f>C95/B95</f>
        <v>0.70588235294117652</v>
      </c>
      <c r="J95" s="48" t="str">
        <f>LEFT(A95,FIND("_",A95,6)-1)</f>
        <v>entry4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t="s">
        <v>42911</v>
      </c>
      <c r="B96">
        <v>17</v>
      </c>
      <c r="C96">
        <v>11</v>
      </c>
      <c r="D96">
        <v>10.45</v>
      </c>
      <c r="E96">
        <v>10.45</v>
      </c>
      <c r="F96">
        <v>-3.3999999999999901</v>
      </c>
      <c r="G96" s="12">
        <f>D96/ABS(F96)</f>
        <v>3.0735294117647145</v>
      </c>
      <c r="H96" s="12">
        <f>E96/ABS(F96)</f>
        <v>3.0735294117647145</v>
      </c>
      <c r="I96" s="17">
        <f>C96/B96</f>
        <v>0.6470588235294118</v>
      </c>
      <c r="J96" s="48" t="str">
        <f>LEFT(A96,FIND("_",A96,6)-1)</f>
        <v>entry4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t="s">
        <v>42912</v>
      </c>
      <c r="B97">
        <v>17</v>
      </c>
      <c r="C97">
        <v>11</v>
      </c>
      <c r="D97">
        <v>10.45</v>
      </c>
      <c r="E97">
        <v>10.45</v>
      </c>
      <c r="F97">
        <v>-3.3999999999999901</v>
      </c>
      <c r="G97" s="12">
        <f>D97/ABS(F97)</f>
        <v>3.0735294117647145</v>
      </c>
      <c r="H97" s="12">
        <f>E97/ABS(F97)</f>
        <v>3.0735294117647145</v>
      </c>
      <c r="I97" s="17">
        <f>C97/B97</f>
        <v>0.6470588235294118</v>
      </c>
      <c r="J97" s="48" t="str">
        <f>LEFT(A97,FIND("_",A97,6)-1)</f>
        <v>entry4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t="s">
        <v>42657</v>
      </c>
      <c r="B98">
        <v>163</v>
      </c>
      <c r="C98">
        <v>50</v>
      </c>
      <c r="D98">
        <v>63.6</v>
      </c>
      <c r="E98">
        <v>77.010000000000005</v>
      </c>
      <c r="F98">
        <v>-20.909999999999901</v>
      </c>
      <c r="G98" s="12">
        <f>D98/ABS(F98)</f>
        <v>3.0416068866571164</v>
      </c>
      <c r="H98" s="12">
        <f>E98/ABS(F98)</f>
        <v>3.6829268292683106</v>
      </c>
      <c r="I98" s="17">
        <f>C98/B98</f>
        <v>0.30674846625766872</v>
      </c>
      <c r="J98" s="48" t="str">
        <f>LEFT(A98,FIND("_",A98,6)-1)</f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t="s">
        <v>42754</v>
      </c>
      <c r="B99">
        <v>83</v>
      </c>
      <c r="C99">
        <v>38</v>
      </c>
      <c r="D99">
        <v>50.419999999999902</v>
      </c>
      <c r="E99">
        <v>67.259999999999906</v>
      </c>
      <c r="F99">
        <v>-16.8399999999999</v>
      </c>
      <c r="G99" s="12">
        <f>D99/ABS(F99)</f>
        <v>2.9940617577197268</v>
      </c>
      <c r="H99" s="12">
        <f>E99/ABS(F99)</f>
        <v>3.994061757719733</v>
      </c>
      <c r="I99" s="17">
        <f>C99/B99</f>
        <v>0.45783132530120479</v>
      </c>
      <c r="J99" s="48" t="str">
        <f>LEFT(A99,FIND("_",A99,6)-1)</f>
        <v>entry2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t="s">
        <v>42320</v>
      </c>
      <c r="B100">
        <v>163</v>
      </c>
      <c r="C100">
        <v>61</v>
      </c>
      <c r="D100">
        <v>15.649999999999901</v>
      </c>
      <c r="E100">
        <v>15.7899999999999</v>
      </c>
      <c r="F100">
        <v>-5.26</v>
      </c>
      <c r="G100" s="12">
        <f>D100/ABS(F100)</f>
        <v>2.9752851711026427</v>
      </c>
      <c r="H100" s="12">
        <f>E100/ABS(F100)</f>
        <v>3.0019011406843918</v>
      </c>
      <c r="I100" s="17">
        <f>C100/B100</f>
        <v>0.37423312883435583</v>
      </c>
      <c r="J100" s="48" t="str">
        <f>LEFT(A100,FIND("_",A100,6)-1)</f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t="s">
        <v>42749</v>
      </c>
      <c r="B101">
        <v>83</v>
      </c>
      <c r="C101">
        <v>35</v>
      </c>
      <c r="D101">
        <v>39.229999999999897</v>
      </c>
      <c r="E101">
        <v>52.529999999999902</v>
      </c>
      <c r="F101">
        <v>-13.3</v>
      </c>
      <c r="G101" s="12">
        <f>D101/ABS(F101)</f>
        <v>2.9496240601503683</v>
      </c>
      <c r="H101" s="12">
        <f>E101/ABS(F101)</f>
        <v>3.9496240601503683</v>
      </c>
      <c r="I101" s="17">
        <f>C101/B101</f>
        <v>0.42168674698795183</v>
      </c>
      <c r="J101" s="48" t="str">
        <f>LEFT(A101,FIND("_",A101,6)-1)</f>
        <v>entry2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t="s">
        <v>42839</v>
      </c>
      <c r="B102">
        <v>48</v>
      </c>
      <c r="C102">
        <v>26</v>
      </c>
      <c r="D102">
        <v>15.9199999999999</v>
      </c>
      <c r="E102">
        <v>20.189999999999898</v>
      </c>
      <c r="F102">
        <v>-5.46999999999999</v>
      </c>
      <c r="G102" s="12">
        <f>D102/ABS(F102)</f>
        <v>2.9104204753199139</v>
      </c>
      <c r="H102" s="12">
        <f>E102/ABS(F102)</f>
        <v>3.691042047531981</v>
      </c>
      <c r="I102" s="17">
        <f>C102/B102</f>
        <v>0.54166666666666663</v>
      </c>
      <c r="J102" s="48" t="str">
        <f>LEFT(A102,FIND("_",A102,6)-1)</f>
        <v>entry3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t="s">
        <v>42746</v>
      </c>
      <c r="B103">
        <v>83</v>
      </c>
      <c r="C103">
        <v>40</v>
      </c>
      <c r="D103">
        <v>34.5399999999999</v>
      </c>
      <c r="E103">
        <v>46.629999999999903</v>
      </c>
      <c r="F103">
        <v>-12.09</v>
      </c>
      <c r="G103" s="12">
        <f>D103/ABS(F103)</f>
        <v>2.8569065343258808</v>
      </c>
      <c r="H103" s="12">
        <f>E103/ABS(F103)</f>
        <v>3.8569065343258813</v>
      </c>
      <c r="I103" s="17">
        <f>C103/B103</f>
        <v>0.48192771084337349</v>
      </c>
      <c r="J103" s="48" t="str">
        <f>LEFT(A103,FIND("_",A103,6)-1)</f>
        <v>entry2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t="s">
        <v>42872</v>
      </c>
      <c r="B104">
        <v>17</v>
      </c>
      <c r="C104">
        <v>8</v>
      </c>
      <c r="D104">
        <v>24.7</v>
      </c>
      <c r="E104">
        <v>33.36</v>
      </c>
      <c r="F104">
        <v>-8.6599999999999806</v>
      </c>
      <c r="G104" s="12">
        <f>D104/ABS(F104)</f>
        <v>2.8521939953810689</v>
      </c>
      <c r="H104" s="12">
        <f>E104/ABS(F104)</f>
        <v>3.8521939953810711</v>
      </c>
      <c r="I104" s="17">
        <f>C104/B104</f>
        <v>0.47058823529411764</v>
      </c>
      <c r="J104" s="48" t="str">
        <f>LEFT(A104,FIND("_",A104,6)-1)</f>
        <v>entry4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t="s">
        <v>42450</v>
      </c>
      <c r="B105">
        <v>48</v>
      </c>
      <c r="C105">
        <v>20</v>
      </c>
      <c r="D105">
        <v>53.02</v>
      </c>
      <c r="E105">
        <v>57.399999999999899</v>
      </c>
      <c r="F105">
        <v>-19.03</v>
      </c>
      <c r="G105" s="12">
        <f>D105/ABS(F105)</f>
        <v>2.7861271676300579</v>
      </c>
      <c r="H105" s="12">
        <f>E105/ABS(F105)</f>
        <v>3.0162900683131841</v>
      </c>
      <c r="I105" s="17">
        <f>C105/B105</f>
        <v>0.41666666666666669</v>
      </c>
      <c r="J105" s="48" t="str">
        <f>LEFT(A105,FIND("_",A105,6)-1)</f>
        <v>entry3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t="s">
        <v>42447</v>
      </c>
      <c r="B106">
        <v>48</v>
      </c>
      <c r="C106">
        <v>20</v>
      </c>
      <c r="D106">
        <v>53.019999999999897</v>
      </c>
      <c r="E106">
        <v>57.399999999999899</v>
      </c>
      <c r="F106">
        <v>-19.03</v>
      </c>
      <c r="G106" s="12">
        <f>D106/ABS(F106)</f>
        <v>2.7861271676300521</v>
      </c>
      <c r="H106" s="12">
        <f>E106/ABS(F106)</f>
        <v>3.0162900683131841</v>
      </c>
      <c r="I106" s="17">
        <f>C106/B106</f>
        <v>0.41666666666666669</v>
      </c>
      <c r="J106" s="48" t="str">
        <f>LEFT(A106,FIND("_",A106,6)-1)</f>
        <v>entry3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t="s">
        <v>42910</v>
      </c>
      <c r="B107">
        <v>17</v>
      </c>
      <c r="C107">
        <v>10</v>
      </c>
      <c r="D107">
        <v>8.33</v>
      </c>
      <c r="E107">
        <v>9.84</v>
      </c>
      <c r="F107">
        <v>-2.98999999999999</v>
      </c>
      <c r="G107" s="12">
        <f>D107/ABS(F107)</f>
        <v>2.7859531772575346</v>
      </c>
      <c r="H107" s="12">
        <f>E107/ABS(F107)</f>
        <v>3.290969899665563</v>
      </c>
      <c r="I107" s="17">
        <f>C107/B107</f>
        <v>0.58823529411764708</v>
      </c>
      <c r="J107" s="48" t="str">
        <f>LEFT(A107,FIND("_",A107,6)-1)</f>
        <v>entry4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t="s">
        <v>42669</v>
      </c>
      <c r="B108">
        <v>163</v>
      </c>
      <c r="C108">
        <v>69</v>
      </c>
      <c r="D108">
        <v>30.68</v>
      </c>
      <c r="E108">
        <v>41.25</v>
      </c>
      <c r="F108">
        <v>-11.09</v>
      </c>
      <c r="G108" s="12">
        <f>D108/ABS(F108)</f>
        <v>2.7664562669071238</v>
      </c>
      <c r="H108" s="12">
        <f>E108/ABS(F108)</f>
        <v>3.7195671776375114</v>
      </c>
      <c r="I108" s="17">
        <f>C108/B108</f>
        <v>0.42331288343558282</v>
      </c>
      <c r="J108" s="48" t="str">
        <f>LEFT(A108,FIND("_",A108,6)-1)</f>
        <v>entry1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t="s">
        <v>42917</v>
      </c>
      <c r="B109">
        <v>17</v>
      </c>
      <c r="C109">
        <v>7</v>
      </c>
      <c r="D109">
        <v>10.65</v>
      </c>
      <c r="E109">
        <v>13.38</v>
      </c>
      <c r="F109">
        <v>-3.8499999999999899</v>
      </c>
      <c r="G109" s="12">
        <f>D109/ABS(F109)</f>
        <v>2.7662337662337735</v>
      </c>
      <c r="H109" s="12">
        <f>E109/ABS(F109)</f>
        <v>3.4753246753246847</v>
      </c>
      <c r="I109" s="17">
        <f>C109/B109</f>
        <v>0.41176470588235292</v>
      </c>
      <c r="J109" s="48" t="str">
        <f>LEFT(A109,FIND("_",A109,6)-1)</f>
        <v>entry4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t="s">
        <v>42589</v>
      </c>
      <c r="B110">
        <v>48</v>
      </c>
      <c r="C110">
        <v>30</v>
      </c>
      <c r="D110">
        <v>12.9144138508921</v>
      </c>
      <c r="E110">
        <v>17.524413850892099</v>
      </c>
      <c r="F110">
        <v>-4.6724571394290102</v>
      </c>
      <c r="G110" s="12">
        <f>D110/ABS(F110)</f>
        <v>2.7639448507536839</v>
      </c>
      <c r="H110" s="12">
        <f>E110/ABS(F110)</f>
        <v>3.7505777641084239</v>
      </c>
      <c r="I110" s="17">
        <f>C110/B110</f>
        <v>0.625</v>
      </c>
      <c r="J110" s="48" t="str">
        <f>LEFT(A110,FIND("_",A110,6)-1)</f>
        <v>entry3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t="s">
        <v>42750</v>
      </c>
      <c r="B111">
        <v>83</v>
      </c>
      <c r="C111">
        <v>38</v>
      </c>
      <c r="D111">
        <v>42.159999999999897</v>
      </c>
      <c r="E111">
        <v>57.449999999999903</v>
      </c>
      <c r="F111">
        <v>-15.29</v>
      </c>
      <c r="G111" s="12">
        <f>D111/ABS(F111)</f>
        <v>2.7573577501634992</v>
      </c>
      <c r="H111" s="12">
        <f>E111/ABS(F111)</f>
        <v>3.7573577501634996</v>
      </c>
      <c r="I111" s="17">
        <f>C111/B111</f>
        <v>0.45783132530120479</v>
      </c>
      <c r="J111" s="48" t="str">
        <f>LEFT(A111,FIND("_",A111,6)-1)</f>
        <v>entry2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t="s">
        <v>42552</v>
      </c>
      <c r="B112">
        <v>163</v>
      </c>
      <c r="C112">
        <v>130</v>
      </c>
      <c r="D112">
        <v>108.57869695945401</v>
      </c>
      <c r="E112">
        <v>127.288696959454</v>
      </c>
      <c r="F112">
        <v>-39.977842288841401</v>
      </c>
      <c r="G112" s="12">
        <f>D112/ABS(F112)</f>
        <v>2.7159719170176539</v>
      </c>
      <c r="H112" s="12">
        <f>E112/ABS(F112)</f>
        <v>3.1839811673623708</v>
      </c>
      <c r="I112" s="17">
        <f>C112/B112</f>
        <v>0.7975460122699386</v>
      </c>
      <c r="J112" s="48" t="str">
        <f>LEFT(A112,FIND("_",A112,6)-1)</f>
        <v>entry1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t="s">
        <v>42286</v>
      </c>
      <c r="B113">
        <v>163</v>
      </c>
      <c r="C113">
        <v>70</v>
      </c>
      <c r="D113">
        <v>27.29</v>
      </c>
      <c r="E113">
        <v>27.529999999999902</v>
      </c>
      <c r="F113">
        <v>-10.09</v>
      </c>
      <c r="G113" s="12">
        <f>D113/ABS(F113)</f>
        <v>2.7046580773042614</v>
      </c>
      <c r="H113" s="12">
        <f>E113/ABS(F113)</f>
        <v>2.7284440039643112</v>
      </c>
      <c r="I113" s="17">
        <f>C113/B113</f>
        <v>0.42944785276073622</v>
      </c>
      <c r="J113" s="48" t="str">
        <f>LEFT(A113,FIND("_",A113,6)-1)</f>
        <v>entry1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t="s">
        <v>42849</v>
      </c>
      <c r="B114">
        <v>48</v>
      </c>
      <c r="C114">
        <v>17</v>
      </c>
      <c r="D114">
        <v>17.3599999999999</v>
      </c>
      <c r="E114">
        <v>22.459999999999901</v>
      </c>
      <c r="F114">
        <v>-6.5499999999999803</v>
      </c>
      <c r="G114" s="12">
        <f>D114/ABS(F114)</f>
        <v>2.6503816793893056</v>
      </c>
      <c r="H114" s="12">
        <f>E114/ABS(F114)</f>
        <v>3.4290076335877817</v>
      </c>
      <c r="I114" s="17">
        <f>C114/B114</f>
        <v>0.35416666666666669</v>
      </c>
      <c r="J114" s="48" t="str">
        <f>LEFT(A114,FIND("_",A114,6)-1)</f>
        <v>entry3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t="s">
        <v>42616</v>
      </c>
      <c r="B115">
        <v>17</v>
      </c>
      <c r="C115">
        <v>17</v>
      </c>
      <c r="D115">
        <v>27.401454331258201</v>
      </c>
      <c r="E115">
        <v>27.401454331258201</v>
      </c>
      <c r="F115">
        <v>-10.343651666085</v>
      </c>
      <c r="G115" s="12">
        <f>D115/ABS(F115)</f>
        <v>2.6491083822072925</v>
      </c>
      <c r="H115" s="12">
        <f>E115/ABS(F115)</f>
        <v>2.6491083822072925</v>
      </c>
      <c r="I115" s="17">
        <f>C115/B115</f>
        <v>1</v>
      </c>
      <c r="J115" s="48" t="str">
        <f>LEFT(A115,FIND("_",A115,6)-1)</f>
        <v>entry4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t="s">
        <v>42892</v>
      </c>
      <c r="B116">
        <v>17</v>
      </c>
      <c r="C116">
        <v>13</v>
      </c>
      <c r="D116">
        <v>19.459999999999901</v>
      </c>
      <c r="E116">
        <v>19.459999999999901</v>
      </c>
      <c r="F116">
        <v>-7.49</v>
      </c>
      <c r="G116" s="12">
        <f>D116/ABS(F116)</f>
        <v>2.5981308411214821</v>
      </c>
      <c r="H116" s="12">
        <f>E116/ABS(F116)</f>
        <v>2.5981308411214821</v>
      </c>
      <c r="I116" s="17">
        <f>C116/B116</f>
        <v>0.76470588235294112</v>
      </c>
      <c r="J116" s="48" t="str">
        <f>LEFT(A116,FIND("_",A116,6)-1)</f>
        <v>entry4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t="s">
        <v>42560</v>
      </c>
      <c r="B117">
        <v>163</v>
      </c>
      <c r="C117">
        <v>134</v>
      </c>
      <c r="D117">
        <v>51.391449495610502</v>
      </c>
      <c r="E117">
        <v>59.881449495610497</v>
      </c>
      <c r="F117">
        <v>-19.802113473261102</v>
      </c>
      <c r="G117" s="12">
        <f>D117/ABS(F117)</f>
        <v>2.5952507324536165</v>
      </c>
      <c r="H117" s="12">
        <f>E117/ABS(F117)</f>
        <v>3.0239928468478241</v>
      </c>
      <c r="I117" s="17">
        <f>C117/B117</f>
        <v>0.82208588957055218</v>
      </c>
      <c r="J117" s="48" t="str">
        <f>LEFT(A117,FIND("_",A117,6)-1)</f>
        <v>entry1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t="s">
        <v>42676</v>
      </c>
      <c r="B118">
        <v>163</v>
      </c>
      <c r="C118">
        <v>74</v>
      </c>
      <c r="D118">
        <v>49.249999999999901</v>
      </c>
      <c r="E118">
        <v>67.539999999999907</v>
      </c>
      <c r="F118">
        <v>-19.010000000000002</v>
      </c>
      <c r="G118" s="12">
        <f>D118/ABS(F118)</f>
        <v>2.5907417148868963</v>
      </c>
      <c r="H118" s="12">
        <f>E118/ABS(F118)</f>
        <v>3.5528669121514942</v>
      </c>
      <c r="I118" s="17">
        <f>C118/B118</f>
        <v>0.45398773006134968</v>
      </c>
      <c r="J118" s="48" t="str">
        <f>LEFT(A118,FIND("_",A118,6)-1)</f>
        <v>entry1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t="s">
        <v>42914</v>
      </c>
      <c r="B119">
        <v>17</v>
      </c>
      <c r="C119">
        <v>9</v>
      </c>
      <c r="D119">
        <v>9.93</v>
      </c>
      <c r="E119">
        <v>12.66</v>
      </c>
      <c r="F119">
        <v>-3.8499999999999899</v>
      </c>
      <c r="G119" s="12">
        <f>D119/ABS(F119)</f>
        <v>2.579220779220786</v>
      </c>
      <c r="H119" s="12">
        <f>E119/ABS(F119)</f>
        <v>3.2883116883116972</v>
      </c>
      <c r="I119" s="17">
        <f>C119/B119</f>
        <v>0.52941176470588236</v>
      </c>
      <c r="J119" s="48" t="str">
        <f>LEFT(A119,FIND("_",A119,6)-1)</f>
        <v>entry4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t="s">
        <v>42664</v>
      </c>
      <c r="B120">
        <v>163</v>
      </c>
      <c r="C120">
        <v>122</v>
      </c>
      <c r="D120">
        <v>18.87</v>
      </c>
      <c r="E120">
        <v>26.239999999999899</v>
      </c>
      <c r="F120">
        <v>-7.3699999999999797</v>
      </c>
      <c r="G120" s="12">
        <f>D120/ABS(F120)</f>
        <v>2.5603799185888811</v>
      </c>
      <c r="H120" s="12">
        <f>E120/ABS(F120)</f>
        <v>3.56037991858887</v>
      </c>
      <c r="I120" s="17">
        <f>C120/B120</f>
        <v>0.74846625766871167</v>
      </c>
      <c r="J120" s="48" t="str">
        <f>LEFT(A120,FIND("_",A120,6)-1)</f>
        <v>entry1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t="s">
        <v>42845</v>
      </c>
      <c r="B121">
        <v>48</v>
      </c>
      <c r="C121">
        <v>17</v>
      </c>
      <c r="D121">
        <v>16.62</v>
      </c>
      <c r="E121">
        <v>22.47</v>
      </c>
      <c r="F121">
        <v>-6.5499999999999803</v>
      </c>
      <c r="G121" s="12">
        <f>D121/ABS(F121)</f>
        <v>2.5374045801526797</v>
      </c>
      <c r="H121" s="12">
        <f>E121/ABS(F121)</f>
        <v>3.4305343511450483</v>
      </c>
      <c r="I121" s="17">
        <f>C121/B121</f>
        <v>0.35416666666666669</v>
      </c>
      <c r="J121" s="48" t="str">
        <f>LEFT(A121,FIND("_",A121,6)-1)</f>
        <v>entry3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t="s">
        <v>42862</v>
      </c>
      <c r="B122">
        <v>17</v>
      </c>
      <c r="C122">
        <v>12</v>
      </c>
      <c r="D122">
        <v>8.99</v>
      </c>
      <c r="E122">
        <v>9.5500000000000007</v>
      </c>
      <c r="F122">
        <v>-3.5699999999999901</v>
      </c>
      <c r="G122" s="12">
        <f>D122/ABS(F122)</f>
        <v>2.5182072829131723</v>
      </c>
      <c r="H122" s="12">
        <f>E122/ABS(F122)</f>
        <v>2.6750700280112123</v>
      </c>
      <c r="I122" s="17">
        <f>C122/B122</f>
        <v>0.70588235294117652</v>
      </c>
      <c r="J122" s="48" t="str">
        <f>LEFT(A122,FIND("_",A122,6)-1)</f>
        <v>entry4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t="s">
        <v>42670</v>
      </c>
      <c r="B123">
        <v>163</v>
      </c>
      <c r="C123">
        <v>75</v>
      </c>
      <c r="D123">
        <v>31.11</v>
      </c>
      <c r="E123">
        <v>42.999999999999901</v>
      </c>
      <c r="F123">
        <v>-12.41</v>
      </c>
      <c r="G123" s="12">
        <f>D123/ABS(F123)</f>
        <v>2.506849315068493</v>
      </c>
      <c r="H123" s="12">
        <f>E123/ABS(F123)</f>
        <v>3.4649476228847624</v>
      </c>
      <c r="I123" s="17">
        <f>C123/B123</f>
        <v>0.46012269938650308</v>
      </c>
      <c r="J123" s="48" t="str">
        <f>LEFT(A123,FIND("_",A123,6)-1)</f>
        <v>entry1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t="s">
        <v>42852</v>
      </c>
      <c r="B124">
        <v>48</v>
      </c>
      <c r="C124">
        <v>21</v>
      </c>
      <c r="D124">
        <v>20.569999999999901</v>
      </c>
      <c r="E124">
        <v>28.76</v>
      </c>
      <c r="F124">
        <v>-8.2600000000000104</v>
      </c>
      <c r="G124" s="12">
        <f>D124/ABS(F124)</f>
        <v>2.4903147699757717</v>
      </c>
      <c r="H124" s="12">
        <f>E124/ABS(F124)</f>
        <v>3.4818401937045964</v>
      </c>
      <c r="I124" s="17">
        <f>C124/B124</f>
        <v>0.4375</v>
      </c>
      <c r="J124" s="48" t="str">
        <f>LEFT(A124,FIND("_",A124,6)-1)</f>
        <v>entry3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t="s">
        <v>42842</v>
      </c>
      <c r="B125">
        <v>48</v>
      </c>
      <c r="C125">
        <v>20</v>
      </c>
      <c r="D125">
        <v>14.94</v>
      </c>
      <c r="E125">
        <v>20.869999999999902</v>
      </c>
      <c r="F125">
        <v>-6.0000000000000098</v>
      </c>
      <c r="G125" s="12">
        <f>D125/ABS(F125)</f>
        <v>2.4899999999999958</v>
      </c>
      <c r="H125" s="12">
        <f>E125/ABS(F125)</f>
        <v>3.4783333333333113</v>
      </c>
      <c r="I125" s="17">
        <f>C125/B125</f>
        <v>0.41666666666666669</v>
      </c>
      <c r="J125" s="48" t="str">
        <f>LEFT(A125,FIND("_",A125,6)-1)</f>
        <v>entry3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t="s">
        <v>42684</v>
      </c>
      <c r="B126">
        <v>163</v>
      </c>
      <c r="C126">
        <v>71</v>
      </c>
      <c r="D126">
        <v>74.779999999999902</v>
      </c>
      <c r="E126">
        <v>104.23</v>
      </c>
      <c r="F126">
        <v>-30.169999999999899</v>
      </c>
      <c r="G126" s="12">
        <f>D126/ABS(F126)</f>
        <v>2.4786211468346089</v>
      </c>
      <c r="H126" s="12">
        <f>E126/ABS(F126)</f>
        <v>3.4547563805104526</v>
      </c>
      <c r="I126" s="17">
        <f>C126/B126</f>
        <v>0.43558282208588955</v>
      </c>
      <c r="J126" s="48" t="str">
        <f>LEFT(A126,FIND("_",A126,6)-1)</f>
        <v>entry1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t="s">
        <v>42374</v>
      </c>
      <c r="B127">
        <v>83</v>
      </c>
      <c r="C127">
        <v>23</v>
      </c>
      <c r="D127">
        <v>40.69</v>
      </c>
      <c r="E127">
        <v>43.86</v>
      </c>
      <c r="F127">
        <v>-16.509999999999899</v>
      </c>
      <c r="G127" s="12">
        <f>D127/ABS(F127)</f>
        <v>2.4645669291338734</v>
      </c>
      <c r="H127" s="12">
        <f>E127/ABS(F127)</f>
        <v>2.656571774682027</v>
      </c>
      <c r="I127" s="17">
        <f>C127/B127</f>
        <v>0.27710843373493976</v>
      </c>
      <c r="J127" s="48" t="str">
        <f>LEFT(A127,FIND("_",A127,6)-1)</f>
        <v>entry2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t="s">
        <v>42377</v>
      </c>
      <c r="B128">
        <v>83</v>
      </c>
      <c r="C128">
        <v>23</v>
      </c>
      <c r="D128">
        <v>40.69</v>
      </c>
      <c r="E128">
        <v>43.86</v>
      </c>
      <c r="F128">
        <v>-16.509999999999899</v>
      </c>
      <c r="G128" s="12">
        <f>D128/ABS(F128)</f>
        <v>2.4645669291338734</v>
      </c>
      <c r="H128" s="12">
        <f>E128/ABS(F128)</f>
        <v>2.656571774682027</v>
      </c>
      <c r="I128" s="17">
        <f>C128/B128</f>
        <v>0.27710843373493976</v>
      </c>
      <c r="J128" s="48" t="str">
        <f>LEFT(A128,FIND("_",A128,6)-1)</f>
        <v>entry2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t="s">
        <v>42518</v>
      </c>
      <c r="B129">
        <v>17</v>
      </c>
      <c r="C129">
        <v>7</v>
      </c>
      <c r="D129">
        <v>28.349999999999898</v>
      </c>
      <c r="E129">
        <v>28.35</v>
      </c>
      <c r="F129">
        <v>-11.59</v>
      </c>
      <c r="G129" s="12">
        <f>D129/ABS(F129)</f>
        <v>2.4460742018981794</v>
      </c>
      <c r="H129" s="12">
        <f>E129/ABS(F129)</f>
        <v>2.4460742018981882</v>
      </c>
      <c r="I129" s="17">
        <f>C129/B129</f>
        <v>0.41176470588235292</v>
      </c>
      <c r="J129" s="48" t="str">
        <f>LEFT(A129,FIND("_",A129,6)-1)</f>
        <v>entry4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t="s">
        <v>42521</v>
      </c>
      <c r="B130">
        <v>17</v>
      </c>
      <c r="C130">
        <v>7</v>
      </c>
      <c r="D130">
        <v>28.349999999999898</v>
      </c>
      <c r="E130">
        <v>28.35</v>
      </c>
      <c r="F130">
        <v>-11.59</v>
      </c>
      <c r="G130" s="12">
        <f>D130/ABS(F130)</f>
        <v>2.4460742018981794</v>
      </c>
      <c r="H130" s="12">
        <f>E130/ABS(F130)</f>
        <v>2.4460742018981882</v>
      </c>
      <c r="I130" s="17">
        <f>C130/B130</f>
        <v>0.41176470588235292</v>
      </c>
      <c r="J130" s="48" t="str">
        <f>LEFT(A130,FIND("_",A130,6)-1)</f>
        <v>entry4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t="s">
        <v>42680</v>
      </c>
      <c r="B131">
        <v>163</v>
      </c>
      <c r="C131">
        <v>71</v>
      </c>
      <c r="D131">
        <v>66.6099999999999</v>
      </c>
      <c r="E131">
        <v>93.5</v>
      </c>
      <c r="F131">
        <v>-27.6099999999999</v>
      </c>
      <c r="G131" s="12">
        <f>D131/ABS(F131)</f>
        <v>2.4125316914161585</v>
      </c>
      <c r="H131" s="12">
        <f>E131/ABS(F131)</f>
        <v>3.3864541832669444</v>
      </c>
      <c r="I131" s="17">
        <f>C131/B131</f>
        <v>0.43558282208588955</v>
      </c>
      <c r="J131" s="48" t="str">
        <f>LEFT(A131,FIND("_",A131,6)-1)</f>
        <v>entry1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t="s">
        <v>42848</v>
      </c>
      <c r="B132">
        <v>48</v>
      </c>
      <c r="C132">
        <v>21</v>
      </c>
      <c r="D132">
        <v>19.829999999999998</v>
      </c>
      <c r="E132">
        <v>28.02</v>
      </c>
      <c r="F132">
        <v>-8.2600000000000104</v>
      </c>
      <c r="G132" s="12">
        <f>D132/ABS(F132)</f>
        <v>2.4007263922518129</v>
      </c>
      <c r="H132" s="12">
        <f>E132/ABS(F132)</f>
        <v>3.3922518159806252</v>
      </c>
      <c r="I132" s="17">
        <f>C132/B132</f>
        <v>0.4375</v>
      </c>
      <c r="J132" s="48" t="str">
        <f>LEFT(A132,FIND("_",A132,6)-1)</f>
        <v>entry3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t="s">
        <v>42675</v>
      </c>
      <c r="B133">
        <v>163</v>
      </c>
      <c r="C133">
        <v>73</v>
      </c>
      <c r="D133">
        <v>45.489999999999903</v>
      </c>
      <c r="E133">
        <v>63.779999999999902</v>
      </c>
      <c r="F133">
        <v>-19.010000000000002</v>
      </c>
      <c r="G133" s="12">
        <f>D133/ABS(F133)</f>
        <v>2.3929510783797947</v>
      </c>
      <c r="H133" s="12">
        <f>E133/ABS(F133)</f>
        <v>3.3550762756443921</v>
      </c>
      <c r="I133" s="17">
        <f>C133/B133</f>
        <v>0.44785276073619634</v>
      </c>
      <c r="J133" s="48" t="str">
        <f>LEFT(A133,FIND("_",A133,6)-1)</f>
        <v>entry1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t="s">
        <v>42620</v>
      </c>
      <c r="B134">
        <v>17</v>
      </c>
      <c r="C134">
        <v>16</v>
      </c>
      <c r="D134">
        <v>37.254899900404297</v>
      </c>
      <c r="E134">
        <v>37.254899900404297</v>
      </c>
      <c r="F134">
        <v>-15.643651666085001</v>
      </c>
      <c r="G134" s="12">
        <f>D134/ABS(F134)</f>
        <v>2.3814708161248488</v>
      </c>
      <c r="H134" s="12">
        <f>E134/ABS(F134)</f>
        <v>2.3814708161248488</v>
      </c>
      <c r="I134" s="17">
        <f>C134/B134</f>
        <v>0.94117647058823528</v>
      </c>
      <c r="J134" s="48" t="str">
        <f>LEFT(A134,FIND("_",A134,6)-1)</f>
        <v>entry4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t="s">
        <v>42843</v>
      </c>
      <c r="B135">
        <v>48</v>
      </c>
      <c r="C135">
        <v>21</v>
      </c>
      <c r="D135">
        <v>13.7</v>
      </c>
      <c r="E135">
        <v>18.95</v>
      </c>
      <c r="F135">
        <v>-5.76</v>
      </c>
      <c r="G135" s="12">
        <f>D135/ABS(F135)</f>
        <v>2.3784722222222223</v>
      </c>
      <c r="H135" s="12">
        <f>E135/ABS(F135)</f>
        <v>3.2899305555555554</v>
      </c>
      <c r="I135" s="17">
        <f>C135/B135</f>
        <v>0.4375</v>
      </c>
      <c r="J135" s="48" t="str">
        <f>LEFT(A135,FIND("_",A135,6)-1)</f>
        <v>entry3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t="s">
        <v>42901</v>
      </c>
      <c r="B136">
        <v>17</v>
      </c>
      <c r="C136">
        <v>12</v>
      </c>
      <c r="D136">
        <v>3.87</v>
      </c>
      <c r="E136">
        <v>5.04</v>
      </c>
      <c r="F136">
        <v>-1.6299999999999899</v>
      </c>
      <c r="G136" s="12">
        <f>D136/ABS(F136)</f>
        <v>2.3742331288343705</v>
      </c>
      <c r="H136" s="12">
        <f>E136/ABS(F136)</f>
        <v>3.0920245398773196</v>
      </c>
      <c r="I136" s="17">
        <f>C136/B136</f>
        <v>0.70588235294117652</v>
      </c>
      <c r="J136" s="48" t="str">
        <f>LEFT(A136,FIND("_",A136,6)-1)</f>
        <v>entry4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t="s">
        <v>42800</v>
      </c>
      <c r="B137">
        <v>48</v>
      </c>
      <c r="C137">
        <v>20</v>
      </c>
      <c r="D137">
        <v>28.19</v>
      </c>
      <c r="E137">
        <v>35.699999999999903</v>
      </c>
      <c r="F137">
        <v>-12.069999999999901</v>
      </c>
      <c r="G137" s="12">
        <f>D137/ABS(F137)</f>
        <v>2.3355426677713531</v>
      </c>
      <c r="H137" s="12">
        <f>E137/ABS(F137)</f>
        <v>2.9577464788732559</v>
      </c>
      <c r="I137" s="17">
        <f>C137/B137</f>
        <v>0.41666666666666669</v>
      </c>
      <c r="J137" s="48" t="str">
        <f>LEFT(A137,FIND("_",A137,6)-1)</f>
        <v>entry3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t="s">
        <v>42885</v>
      </c>
      <c r="B138">
        <v>17</v>
      </c>
      <c r="C138">
        <v>10</v>
      </c>
      <c r="D138">
        <v>6.14</v>
      </c>
      <c r="E138">
        <v>6.36</v>
      </c>
      <c r="F138">
        <v>-2.64</v>
      </c>
      <c r="G138" s="12">
        <f>D138/ABS(F138)</f>
        <v>2.3257575757575757</v>
      </c>
      <c r="H138" s="12">
        <f>E138/ABS(F138)</f>
        <v>2.4090909090909092</v>
      </c>
      <c r="I138" s="17">
        <f>C138/B138</f>
        <v>0.58823529411764708</v>
      </c>
      <c r="J138" s="48" t="str">
        <f>LEFT(A138,FIND("_",A138,6)-1)</f>
        <v>entry4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t="s">
        <v>42799</v>
      </c>
      <c r="B139">
        <v>48</v>
      </c>
      <c r="C139">
        <v>20</v>
      </c>
      <c r="D139">
        <v>28.49</v>
      </c>
      <c r="E139">
        <v>33.879999999999903</v>
      </c>
      <c r="F139">
        <v>-12.2799999999999</v>
      </c>
      <c r="G139" s="12">
        <f>D139/ABS(F139)</f>
        <v>2.3200325732899212</v>
      </c>
      <c r="H139" s="12">
        <f>E139/ABS(F139)</f>
        <v>2.7589576547231416</v>
      </c>
      <c r="I139" s="17">
        <f>C139/B139</f>
        <v>0.41666666666666669</v>
      </c>
      <c r="J139" s="48" t="str">
        <f>LEFT(A139,FIND("_",A139,6)-1)</f>
        <v>entry3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t="s">
        <v>42905</v>
      </c>
      <c r="B140">
        <v>17</v>
      </c>
      <c r="C140">
        <v>10</v>
      </c>
      <c r="D140">
        <v>4.82</v>
      </c>
      <c r="E140">
        <v>5.9</v>
      </c>
      <c r="F140">
        <v>-2.0799999999999899</v>
      </c>
      <c r="G140" s="12">
        <f>D140/ABS(F140)</f>
        <v>2.3173076923077036</v>
      </c>
      <c r="H140" s="12">
        <f>E140/ABS(F140)</f>
        <v>2.8365384615384754</v>
      </c>
      <c r="I140" s="17">
        <f>C140/B140</f>
        <v>0.58823529411764708</v>
      </c>
      <c r="J140" s="48" t="str">
        <f>LEFT(A140,FIND("_",A140,6)-1)</f>
        <v>entry4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t="s">
        <v>42788</v>
      </c>
      <c r="B141">
        <v>48</v>
      </c>
      <c r="C141">
        <v>36</v>
      </c>
      <c r="D141">
        <v>14.49</v>
      </c>
      <c r="E141">
        <v>18.719999999999899</v>
      </c>
      <c r="F141">
        <v>-6.26</v>
      </c>
      <c r="G141" s="12">
        <f>D141/ABS(F141)</f>
        <v>2.3146964856230032</v>
      </c>
      <c r="H141" s="12">
        <f>E141/ABS(F141)</f>
        <v>2.990415335463243</v>
      </c>
      <c r="I141" s="17">
        <f>C141/B141</f>
        <v>0.75</v>
      </c>
      <c r="J141" s="48" t="str">
        <f>LEFT(A141,FIND("_",A141,6)-1)</f>
        <v>entry3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t="s">
        <v>42683</v>
      </c>
      <c r="B142">
        <v>163</v>
      </c>
      <c r="C142">
        <v>70</v>
      </c>
      <c r="D142">
        <v>67.789999999999907</v>
      </c>
      <c r="E142">
        <v>96.4</v>
      </c>
      <c r="F142">
        <v>-29.329999999999899</v>
      </c>
      <c r="G142" s="12">
        <f>D142/ABS(F142)</f>
        <v>2.311285373337884</v>
      </c>
      <c r="H142" s="12">
        <f>E142/ABS(F142)</f>
        <v>3.2867371292192411</v>
      </c>
      <c r="I142" s="17">
        <f>C142/B142</f>
        <v>0.42944785276073622</v>
      </c>
      <c r="J142" s="48" t="str">
        <f>LEFT(A142,FIND("_",A142,6)-1)</f>
        <v>entry1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t="s">
        <v>42658</v>
      </c>
      <c r="B143">
        <v>163</v>
      </c>
      <c r="C143">
        <v>56</v>
      </c>
      <c r="D143">
        <v>59.44</v>
      </c>
      <c r="E143">
        <v>73.6099999999999</v>
      </c>
      <c r="F143">
        <v>-25.969999999999899</v>
      </c>
      <c r="G143" s="12">
        <f>D143/ABS(F143)</f>
        <v>2.288794763188303</v>
      </c>
      <c r="H143" s="12">
        <f>E143/ABS(F143)</f>
        <v>2.8344243357720518</v>
      </c>
      <c r="I143" s="17">
        <f>C143/B143</f>
        <v>0.34355828220858897</v>
      </c>
      <c r="J143" s="48" t="str">
        <f>LEFT(A143,FIND("_",A143,6)-1)</f>
        <v>entry1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t="s">
        <v>42679</v>
      </c>
      <c r="B144">
        <v>163</v>
      </c>
      <c r="C144">
        <v>70</v>
      </c>
      <c r="D144">
        <v>60.879999999999903</v>
      </c>
      <c r="E144">
        <v>86.93</v>
      </c>
      <c r="F144">
        <v>-26.7699999999999</v>
      </c>
      <c r="G144" s="12">
        <f>D144/ABS(F144)</f>
        <v>2.274187523347035</v>
      </c>
      <c r="H144" s="12">
        <f>E144/ABS(F144)</f>
        <v>3.2472917444901133</v>
      </c>
      <c r="I144" s="17">
        <f>C144/B144</f>
        <v>0.42944785276073622</v>
      </c>
      <c r="J144" s="48" t="str">
        <f>LEFT(A144,FIND("_",A144,6)-1)</f>
        <v>entry1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t="s">
        <v>42856</v>
      </c>
      <c r="B145">
        <v>17</v>
      </c>
      <c r="C145">
        <v>15</v>
      </c>
      <c r="D145">
        <v>6.7999999999999901</v>
      </c>
      <c r="E145">
        <v>9.3299999999999894</v>
      </c>
      <c r="F145">
        <v>-3.0199999999999898</v>
      </c>
      <c r="G145" s="12">
        <f>D145/ABS(F145)</f>
        <v>2.2516556291390772</v>
      </c>
      <c r="H145" s="12">
        <f>E145/ABS(F145)</f>
        <v>3.0894039735099406</v>
      </c>
      <c r="I145" s="17">
        <f>C145/B145</f>
        <v>0.88235294117647056</v>
      </c>
      <c r="J145" s="48" t="str">
        <f>LEFT(A145,FIND("_",A145,6)-1)</f>
        <v>entry4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t="s">
        <v>42891</v>
      </c>
      <c r="B146">
        <v>17</v>
      </c>
      <c r="C146">
        <v>12</v>
      </c>
      <c r="D146">
        <v>14.89</v>
      </c>
      <c r="E146">
        <v>18.8599999999999</v>
      </c>
      <c r="F146">
        <v>-6.6299999999999901</v>
      </c>
      <c r="G146" s="12">
        <f>D146/ABS(F146)</f>
        <v>2.2458521870286612</v>
      </c>
      <c r="H146" s="12">
        <f>E146/ABS(F146)</f>
        <v>2.8446455505278925</v>
      </c>
      <c r="I146" s="17">
        <f>C146/B146</f>
        <v>0.70588235294117652</v>
      </c>
      <c r="J146" s="48" t="str">
        <f>LEFT(A146,FIND("_",A146,6)-1)</f>
        <v>entry4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t="s">
        <v>42653</v>
      </c>
      <c r="B147">
        <v>163</v>
      </c>
      <c r="C147">
        <v>51</v>
      </c>
      <c r="D147">
        <v>41.909999999999897</v>
      </c>
      <c r="E147">
        <v>53.12</v>
      </c>
      <c r="F147">
        <v>-18.709999999999901</v>
      </c>
      <c r="G147" s="12">
        <f>D147/ABS(F147)</f>
        <v>2.2399786210582637</v>
      </c>
      <c r="H147" s="12">
        <f>E147/ABS(F147)</f>
        <v>2.8391234633885771</v>
      </c>
      <c r="I147" s="17">
        <f>C147/B147</f>
        <v>0.31288343558282211</v>
      </c>
      <c r="J147" s="48" t="str">
        <f>LEFT(A147,FIND("_",A147,6)-1)</f>
        <v>entry1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t="s">
        <v>42662</v>
      </c>
      <c r="B148">
        <v>163</v>
      </c>
      <c r="C148">
        <v>116</v>
      </c>
      <c r="D148">
        <v>14.82</v>
      </c>
      <c r="E148">
        <v>17.829999999999899</v>
      </c>
      <c r="F148">
        <v>-6.66</v>
      </c>
      <c r="G148" s="12">
        <f>D148/ABS(F148)</f>
        <v>2.2252252252252251</v>
      </c>
      <c r="H148" s="12">
        <f>E148/ABS(F148)</f>
        <v>2.6771771771771617</v>
      </c>
      <c r="I148" s="17">
        <f>C148/B148</f>
        <v>0.71165644171779141</v>
      </c>
      <c r="J148" s="48" t="str">
        <f>LEFT(A148,FIND("_",A148,6)-1)</f>
        <v>entry1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t="s">
        <v>42685</v>
      </c>
      <c r="B149">
        <v>163</v>
      </c>
      <c r="C149">
        <v>100</v>
      </c>
      <c r="D149">
        <v>11.68</v>
      </c>
      <c r="E149">
        <v>15.1899999999999</v>
      </c>
      <c r="F149">
        <v>-5.2499999999999902</v>
      </c>
      <c r="G149" s="12">
        <f>D149/ABS(F149)</f>
        <v>2.2247619047619089</v>
      </c>
      <c r="H149" s="12">
        <f>E149/ABS(F149)</f>
        <v>2.8933333333333198</v>
      </c>
      <c r="I149" s="17">
        <f>C149/B149</f>
        <v>0.61349693251533743</v>
      </c>
      <c r="J149" s="48" t="str">
        <f>LEFT(A149,FIND("_",A149,6)-1)</f>
        <v>entry1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t="s">
        <v>42783</v>
      </c>
      <c r="B150">
        <v>48</v>
      </c>
      <c r="C150">
        <v>40</v>
      </c>
      <c r="D150">
        <v>11.139999999999899</v>
      </c>
      <c r="E150">
        <v>14.0199999999999</v>
      </c>
      <c r="F150">
        <v>-5.05</v>
      </c>
      <c r="G150" s="12">
        <f>D150/ABS(F150)</f>
        <v>2.2059405940593861</v>
      </c>
      <c r="H150" s="12">
        <f>E150/ABS(F150)</f>
        <v>2.7762376237623565</v>
      </c>
      <c r="I150" s="17">
        <f>C150/B150</f>
        <v>0.83333333333333337</v>
      </c>
      <c r="J150" s="48" t="str">
        <f>LEFT(A150,FIND("_",A150,6)-1)</f>
        <v>entry3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t="s">
        <v>42624</v>
      </c>
      <c r="B151">
        <v>17</v>
      </c>
      <c r="C151">
        <v>15</v>
      </c>
      <c r="D151">
        <v>42.107823731349797</v>
      </c>
      <c r="E151">
        <v>42.107823731349797</v>
      </c>
      <c r="F151">
        <v>-19.1293874267555</v>
      </c>
      <c r="G151" s="12">
        <f>D151/ABS(F151)</f>
        <v>2.2012112981963701</v>
      </c>
      <c r="H151" s="12">
        <f>E151/ABS(F151)</f>
        <v>2.2012112981963701</v>
      </c>
      <c r="I151" s="17">
        <f>C151/B151</f>
        <v>0.88235294117647056</v>
      </c>
      <c r="J151" s="48" t="str">
        <f>LEFT(A151,FIND("_",A151,6)-1)</f>
        <v>entry4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t="s">
        <v>42323</v>
      </c>
      <c r="B152">
        <v>163</v>
      </c>
      <c r="C152">
        <v>43</v>
      </c>
      <c r="D152">
        <v>12.819999999999901</v>
      </c>
      <c r="E152">
        <v>16.52</v>
      </c>
      <c r="F152">
        <v>-5.84</v>
      </c>
      <c r="G152" s="12">
        <f>D152/ABS(F152)</f>
        <v>2.1952054794520377</v>
      </c>
      <c r="H152" s="12">
        <f>E152/ABS(F152)</f>
        <v>2.8287671232876712</v>
      </c>
      <c r="I152" s="17">
        <f>C152/B152</f>
        <v>0.26380368098159507</v>
      </c>
      <c r="J152" s="48" t="str">
        <f>LEFT(A152,FIND("_",A152,6)-1)</f>
        <v>entry1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t="s">
        <v>42867</v>
      </c>
      <c r="B153">
        <v>17</v>
      </c>
      <c r="C153">
        <v>11</v>
      </c>
      <c r="D153">
        <v>13.31</v>
      </c>
      <c r="E153">
        <v>13.31</v>
      </c>
      <c r="F153">
        <v>-6.1099999999999897</v>
      </c>
      <c r="G153" s="12">
        <f>D153/ABS(F153)</f>
        <v>2.178396072013097</v>
      </c>
      <c r="H153" s="12">
        <f>E153/ABS(F153)</f>
        <v>2.178396072013097</v>
      </c>
      <c r="I153" s="17">
        <f>C153/B153</f>
        <v>0.6470588235294118</v>
      </c>
      <c r="J153" s="48" t="str">
        <f>LEFT(A153,FIND("_",A153,6)-1)</f>
        <v>entry4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t="s">
        <v>42809</v>
      </c>
      <c r="B154">
        <v>48</v>
      </c>
      <c r="C154">
        <v>29</v>
      </c>
      <c r="D154">
        <v>7.03</v>
      </c>
      <c r="E154">
        <v>8.9299999999999908</v>
      </c>
      <c r="F154">
        <v>-3.24</v>
      </c>
      <c r="G154" s="12">
        <f>D154/ABS(F154)</f>
        <v>2.1697530864197532</v>
      </c>
      <c r="H154" s="12">
        <f>E154/ABS(F154)</f>
        <v>2.7561728395061698</v>
      </c>
      <c r="I154" s="17">
        <f>C154/B154</f>
        <v>0.60416666666666663</v>
      </c>
      <c r="J154" s="48" t="str">
        <f>LEFT(A154,FIND("_",A154,6)-1)</f>
        <v>entry3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t="s">
        <v>42519</v>
      </c>
      <c r="B155">
        <v>17</v>
      </c>
      <c r="C155">
        <v>8</v>
      </c>
      <c r="D155">
        <v>31.49</v>
      </c>
      <c r="E155">
        <v>31.49</v>
      </c>
      <c r="F155">
        <v>-14.65</v>
      </c>
      <c r="G155" s="12">
        <f>D155/ABS(F155)</f>
        <v>2.1494880546075086</v>
      </c>
      <c r="H155" s="12">
        <f>E155/ABS(F155)</f>
        <v>2.1494880546075086</v>
      </c>
      <c r="I155" s="17">
        <f>C155/B155</f>
        <v>0.47058823529411764</v>
      </c>
      <c r="J155" s="48" t="str">
        <f>LEFT(A155,FIND("_",A155,6)-1)</f>
        <v>entry4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t="s">
        <v>42522</v>
      </c>
      <c r="B156">
        <v>17</v>
      </c>
      <c r="C156">
        <v>8</v>
      </c>
      <c r="D156">
        <v>31.49</v>
      </c>
      <c r="E156">
        <v>31.49</v>
      </c>
      <c r="F156">
        <v>-14.65</v>
      </c>
      <c r="G156" s="12">
        <f>D156/ABS(F156)</f>
        <v>2.1494880546075086</v>
      </c>
      <c r="H156" s="12">
        <f>E156/ABS(F156)</f>
        <v>2.1494880546075086</v>
      </c>
      <c r="I156" s="17">
        <f>C156/B156</f>
        <v>0.47058823529411764</v>
      </c>
      <c r="J156" s="48" t="str">
        <f>LEFT(A156,FIND("_",A156,6)-1)</f>
        <v>entry4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t="s">
        <v>42636</v>
      </c>
      <c r="B157">
        <v>17</v>
      </c>
      <c r="C157">
        <v>10</v>
      </c>
      <c r="D157">
        <v>23.014068600361401</v>
      </c>
      <c r="E157">
        <v>23.014068600361401</v>
      </c>
      <c r="F157">
        <v>-10.777479087811599</v>
      </c>
      <c r="G157" s="12">
        <f>D157/ABS(F157)</f>
        <v>2.1353851316110029</v>
      </c>
      <c r="H157" s="12">
        <f>E157/ABS(F157)</f>
        <v>2.1353851316110029</v>
      </c>
      <c r="I157" s="17">
        <f>C157/B157</f>
        <v>0.58823529411764708</v>
      </c>
      <c r="J157" s="48" t="str">
        <f>LEFT(A157,FIND("_",A157,6)-1)</f>
        <v>entry4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t="s">
        <v>42415</v>
      </c>
      <c r="B158">
        <v>48</v>
      </c>
      <c r="C158">
        <v>25</v>
      </c>
      <c r="D158">
        <v>14.25</v>
      </c>
      <c r="E158">
        <v>16.649999999999999</v>
      </c>
      <c r="F158">
        <v>-6.69</v>
      </c>
      <c r="G158" s="12">
        <f>D158/ABS(F158)</f>
        <v>2.1300448430493271</v>
      </c>
      <c r="H158" s="12">
        <f>E158/ABS(F158)</f>
        <v>2.4887892376681613</v>
      </c>
      <c r="I158" s="17">
        <f>C158/B158</f>
        <v>0.52083333333333337</v>
      </c>
      <c r="J158" s="48" t="str">
        <f>LEFT(A158,FIND("_",A158,6)-1)</f>
        <v>entry3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t="s">
        <v>42808</v>
      </c>
      <c r="B159">
        <v>48</v>
      </c>
      <c r="C159">
        <v>40</v>
      </c>
      <c r="D159">
        <v>11.95</v>
      </c>
      <c r="E159">
        <v>12.74</v>
      </c>
      <c r="F159">
        <v>-5.6699999999999902</v>
      </c>
      <c r="G159" s="12">
        <f>D159/ABS(F159)</f>
        <v>2.1075837742504446</v>
      </c>
      <c r="H159" s="12">
        <f>E159/ABS(F159)</f>
        <v>2.2469135802469173</v>
      </c>
      <c r="I159" s="17">
        <f>C159/B159</f>
        <v>0.83333333333333337</v>
      </c>
      <c r="J159" s="48" t="str">
        <f>LEFT(A159,FIND("_",A159,6)-1)</f>
        <v>entry3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t="s">
        <v>42861</v>
      </c>
      <c r="B160">
        <v>17</v>
      </c>
      <c r="C160">
        <v>11</v>
      </c>
      <c r="D160">
        <v>7.52</v>
      </c>
      <c r="E160">
        <v>8.08</v>
      </c>
      <c r="F160">
        <v>-3.5699999999999901</v>
      </c>
      <c r="G160" s="12">
        <f>D160/ABS(F160)</f>
        <v>2.1064425770308182</v>
      </c>
      <c r="H160" s="12">
        <f>E160/ABS(F160)</f>
        <v>2.2633053221288577</v>
      </c>
      <c r="I160" s="17">
        <f>C160/B160</f>
        <v>0.6470588235294118</v>
      </c>
      <c r="J160" s="48" t="str">
        <f>LEFT(A160,FIND("_",A160,6)-1)</f>
        <v>entry4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t="s">
        <v>42733</v>
      </c>
      <c r="B161">
        <v>83</v>
      </c>
      <c r="C161">
        <v>59</v>
      </c>
      <c r="D161">
        <v>9.9499999999999993</v>
      </c>
      <c r="E161">
        <v>11.69</v>
      </c>
      <c r="F161">
        <v>-4.7299999999999898</v>
      </c>
      <c r="G161" s="12">
        <f>D161/ABS(F161)</f>
        <v>2.1035940803382709</v>
      </c>
      <c r="H161" s="12">
        <f>E161/ABS(F161)</f>
        <v>2.4714587737843603</v>
      </c>
      <c r="I161" s="17">
        <f>C161/B161</f>
        <v>0.71084337349397586</v>
      </c>
      <c r="J161" s="48" t="str">
        <f>LEFT(A161,FIND("_",A161,6)-1)</f>
        <v>entry2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t="s">
        <v>42762</v>
      </c>
      <c r="B162">
        <v>83</v>
      </c>
      <c r="C162">
        <v>47</v>
      </c>
      <c r="D162">
        <v>11.219999999999899</v>
      </c>
      <c r="E162">
        <v>16.57</v>
      </c>
      <c r="F162">
        <v>-5.35</v>
      </c>
      <c r="G162" s="12">
        <f>D162/ABS(F162)</f>
        <v>2.0971962616822242</v>
      </c>
      <c r="H162" s="12">
        <f>E162/ABS(F162)</f>
        <v>3.0971962616822433</v>
      </c>
      <c r="I162" s="17">
        <f>C162/B162</f>
        <v>0.5662650602409639</v>
      </c>
      <c r="J162" s="48" t="str">
        <f>LEFT(A162,FIND("_",A162,6)-1)</f>
        <v>entry2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t="s">
        <v>42890</v>
      </c>
      <c r="B163">
        <v>17</v>
      </c>
      <c r="C163">
        <v>11</v>
      </c>
      <c r="D163">
        <v>13.82</v>
      </c>
      <c r="E163">
        <v>17.79</v>
      </c>
      <c r="F163">
        <v>-6.6299999999999901</v>
      </c>
      <c r="G163" s="12">
        <f>D163/ABS(F163)</f>
        <v>2.0844645550527936</v>
      </c>
      <c r="H163" s="12">
        <f>E163/ABS(F163)</f>
        <v>2.68325791855204</v>
      </c>
      <c r="I163" s="17">
        <f>C163/B163</f>
        <v>0.6470588235294118</v>
      </c>
      <c r="J163" s="48" t="str">
        <f>LEFT(A163,FIND("_",A163,6)-1)</f>
        <v>entry4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t="s">
        <v>42288</v>
      </c>
      <c r="B164">
        <v>163</v>
      </c>
      <c r="C164">
        <v>54</v>
      </c>
      <c r="D164">
        <v>21.08</v>
      </c>
      <c r="E164">
        <v>21.319999999999901</v>
      </c>
      <c r="F164">
        <v>-10.38</v>
      </c>
      <c r="G164" s="12">
        <f>D164/ABS(F164)</f>
        <v>2.0308285163776492</v>
      </c>
      <c r="H164" s="12">
        <f>E164/ABS(F164)</f>
        <v>2.0539499036608766</v>
      </c>
      <c r="I164" s="17">
        <f>C164/B164</f>
        <v>0.33128834355828218</v>
      </c>
      <c r="J164" s="48" t="str">
        <f>LEFT(A164,FIND("_",A164,6)-1)</f>
        <v>entry1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t="s">
        <v>42660</v>
      </c>
      <c r="B165">
        <v>163</v>
      </c>
      <c r="C165">
        <v>65</v>
      </c>
      <c r="D165">
        <v>80.52</v>
      </c>
      <c r="E165">
        <v>113.33</v>
      </c>
      <c r="F165">
        <v>-39.769999999999897</v>
      </c>
      <c r="G165" s="12">
        <f>D165/ABS(F165)</f>
        <v>2.0246416897158714</v>
      </c>
      <c r="H165" s="12">
        <f>E165/ABS(F165)</f>
        <v>2.849635403570538</v>
      </c>
      <c r="I165" s="17">
        <f>C165/B165</f>
        <v>0.3987730061349693</v>
      </c>
      <c r="J165" s="48" t="str">
        <f>LEFT(A165,FIND("_",A165,6)-1)</f>
        <v>entry1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t="s">
        <v>42548</v>
      </c>
      <c r="B166">
        <v>163</v>
      </c>
      <c r="C166">
        <v>135</v>
      </c>
      <c r="D166">
        <v>76.787991540898702</v>
      </c>
      <c r="E166">
        <v>97.297991540898806</v>
      </c>
      <c r="F166">
        <v>-38.007842288841502</v>
      </c>
      <c r="G166" s="12">
        <f>D166/ABS(F166)</f>
        <v>2.0203196739595617</v>
      </c>
      <c r="H166" s="12">
        <f>E166/ABS(F166)</f>
        <v>2.5599451503055715</v>
      </c>
      <c r="I166" s="17">
        <f>C166/B166</f>
        <v>0.82822085889570551</v>
      </c>
      <c r="J166" s="48" t="str">
        <f>LEFT(A166,FIND("_",A166,6)-1)</f>
        <v>entry1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t="s">
        <v>42659</v>
      </c>
      <c r="B167">
        <v>163</v>
      </c>
      <c r="C167">
        <v>64</v>
      </c>
      <c r="D167">
        <v>80.290000000000106</v>
      </c>
      <c r="E167">
        <v>113.1</v>
      </c>
      <c r="F167">
        <v>-39.769999999999897</v>
      </c>
      <c r="G167" s="12">
        <f>D167/ABS(F167)</f>
        <v>2.0188584360070485</v>
      </c>
      <c r="H167" s="12">
        <f>E167/ABS(F167)</f>
        <v>2.843852149861712</v>
      </c>
      <c r="I167" s="17">
        <f>C167/B167</f>
        <v>0.39263803680981596</v>
      </c>
      <c r="J167" s="48" t="str">
        <f>LEFT(A167,FIND("_",A167,6)-1)</f>
        <v>entry1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t="s">
        <v>42742</v>
      </c>
      <c r="B168">
        <v>83</v>
      </c>
      <c r="C168">
        <v>43</v>
      </c>
      <c r="D168">
        <v>24.3799999999999</v>
      </c>
      <c r="E168">
        <v>36.47</v>
      </c>
      <c r="F168">
        <v>-12.09</v>
      </c>
      <c r="G168" s="12">
        <f>D168/ABS(F168)</f>
        <v>2.0165425971877502</v>
      </c>
      <c r="H168" s="12">
        <f>E168/ABS(F168)</f>
        <v>3.0165425971877586</v>
      </c>
      <c r="I168" s="17">
        <f>C168/B168</f>
        <v>0.51807228915662651</v>
      </c>
      <c r="J168" s="48" t="str">
        <f>LEFT(A168,FIND("_",A168,6)-1)</f>
        <v>entry2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t="s">
        <v>42868</v>
      </c>
      <c r="B169">
        <v>17</v>
      </c>
      <c r="C169">
        <v>11</v>
      </c>
      <c r="D169">
        <v>12.31</v>
      </c>
      <c r="E169">
        <v>12.98</v>
      </c>
      <c r="F169">
        <v>-6.1099999999999897</v>
      </c>
      <c r="G169" s="12">
        <f>D169/ABS(F169)</f>
        <v>2.014729950900167</v>
      </c>
      <c r="H169" s="12">
        <f>E169/ABS(F169)</f>
        <v>2.1243862520458303</v>
      </c>
      <c r="I169" s="17">
        <f>C169/B169</f>
        <v>0.6470588235294118</v>
      </c>
      <c r="J169" s="48" t="str">
        <f>LEFT(A169,FIND("_",A169,6)-1)</f>
        <v>entry4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t="s">
        <v>42741</v>
      </c>
      <c r="B170">
        <v>83</v>
      </c>
      <c r="C170">
        <v>39</v>
      </c>
      <c r="D170">
        <v>21.669999999999899</v>
      </c>
      <c r="E170">
        <v>32.479999999999997</v>
      </c>
      <c r="F170">
        <v>-10.81</v>
      </c>
      <c r="G170" s="12">
        <f>D170/ABS(F170)</f>
        <v>2.0046253469010082</v>
      </c>
      <c r="H170" s="12">
        <f>E170/ABS(F170)</f>
        <v>3.0046253469010171</v>
      </c>
      <c r="I170" s="17">
        <f>C170/B170</f>
        <v>0.46987951807228917</v>
      </c>
      <c r="J170" s="48" t="str">
        <f>LEFT(A170,FIND("_",A170,6)-1)</f>
        <v>entry2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t="s">
        <v>42317</v>
      </c>
      <c r="B171">
        <v>163</v>
      </c>
      <c r="C171">
        <v>70</v>
      </c>
      <c r="D171">
        <v>9.5299999999999905</v>
      </c>
      <c r="E171">
        <v>10.95</v>
      </c>
      <c r="F171">
        <v>-4.7999999999999901</v>
      </c>
      <c r="G171" s="12">
        <f>D171/ABS(F171)</f>
        <v>1.9854166666666688</v>
      </c>
      <c r="H171" s="12">
        <f>E171/ABS(F171)</f>
        <v>2.2812500000000044</v>
      </c>
      <c r="I171" s="17">
        <f>C171/B171</f>
        <v>0.42944785276073622</v>
      </c>
      <c r="J171" s="48" t="str">
        <f>LEFT(A171,FIND("_",A171,6)-1)</f>
        <v>entry1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t="s">
        <v>42663</v>
      </c>
      <c r="B172">
        <v>163</v>
      </c>
      <c r="C172">
        <v>121</v>
      </c>
      <c r="D172">
        <v>14.87</v>
      </c>
      <c r="E172">
        <v>22.24</v>
      </c>
      <c r="F172">
        <v>-7.4899999999999904</v>
      </c>
      <c r="G172" s="12">
        <f>D172/ABS(F172)</f>
        <v>1.9853137516688943</v>
      </c>
      <c r="H172" s="12">
        <f>E172/ABS(F172)</f>
        <v>2.9692923898531411</v>
      </c>
      <c r="I172" s="17">
        <f>C172/B172</f>
        <v>0.74233128834355833</v>
      </c>
      <c r="J172" s="48" t="str">
        <f>LEFT(A172,FIND("_",A172,6)-1)</f>
        <v>entry1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t="s">
        <v>42807</v>
      </c>
      <c r="B173">
        <v>48</v>
      </c>
      <c r="C173">
        <v>39</v>
      </c>
      <c r="D173">
        <v>9.5299999999999994</v>
      </c>
      <c r="E173">
        <v>11.94</v>
      </c>
      <c r="F173">
        <v>-4.8099999999999898</v>
      </c>
      <c r="G173" s="12">
        <f>D173/ABS(F173)</f>
        <v>1.9812889812889853</v>
      </c>
      <c r="H173" s="12">
        <f>E173/ABS(F173)</f>
        <v>2.4823284823284877</v>
      </c>
      <c r="I173" s="17">
        <f>C173/B173</f>
        <v>0.8125</v>
      </c>
      <c r="J173" s="48" t="str">
        <f>LEFT(A173,FIND("_",A173,6)-1)</f>
        <v>entry3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t="s">
        <v>42756</v>
      </c>
      <c r="B174">
        <v>83</v>
      </c>
      <c r="C174">
        <v>41</v>
      </c>
      <c r="D174">
        <v>47.3599999999999</v>
      </c>
      <c r="E174">
        <v>71.55</v>
      </c>
      <c r="F174">
        <v>-24.19</v>
      </c>
      <c r="G174" s="12">
        <f>D174/ABS(F174)</f>
        <v>1.9578338156262876</v>
      </c>
      <c r="H174" s="12">
        <f>E174/ABS(F174)</f>
        <v>2.9578338156262918</v>
      </c>
      <c r="I174" s="17">
        <f>C174/B174</f>
        <v>0.49397590361445781</v>
      </c>
      <c r="J174" s="48" t="str">
        <f>LEFT(A174,FIND("_",A174,6)-1)</f>
        <v>entry2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t="s">
        <v>42736</v>
      </c>
      <c r="B175">
        <v>83</v>
      </c>
      <c r="C175">
        <v>68</v>
      </c>
      <c r="D175">
        <v>13.059999999999899</v>
      </c>
      <c r="E175">
        <v>19.739999999999998</v>
      </c>
      <c r="F175">
        <v>-6.6799999999999899</v>
      </c>
      <c r="G175" s="12">
        <f>D175/ABS(F175)</f>
        <v>1.9550898203592693</v>
      </c>
      <c r="H175" s="12">
        <f>E175/ABS(F175)</f>
        <v>2.9550898203592855</v>
      </c>
      <c r="I175" s="17">
        <f>C175/B175</f>
        <v>0.81927710843373491</v>
      </c>
      <c r="J175" s="48" t="str">
        <f>LEFT(A175,FIND("_",A175,6)-1)</f>
        <v>entry2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t="s">
        <v>42805</v>
      </c>
      <c r="B176">
        <v>48</v>
      </c>
      <c r="C176">
        <v>33</v>
      </c>
      <c r="D176">
        <v>6.3</v>
      </c>
      <c r="E176">
        <v>7.1399999999999899</v>
      </c>
      <c r="F176">
        <v>-3.23999999999999</v>
      </c>
      <c r="G176" s="12">
        <f>D176/ABS(F176)</f>
        <v>1.9444444444444504</v>
      </c>
      <c r="H176" s="12">
        <f>E176/ABS(F176)</f>
        <v>2.2037037037037073</v>
      </c>
      <c r="I176" s="17">
        <f>C176/B176</f>
        <v>0.6875</v>
      </c>
      <c r="J176" s="48" t="str">
        <f>LEFT(A176,FIND("_",A176,6)-1)</f>
        <v>entry3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t="s">
        <v>42757</v>
      </c>
      <c r="B177">
        <v>83</v>
      </c>
      <c r="C177">
        <v>50</v>
      </c>
      <c r="D177">
        <v>5.8399999999999901</v>
      </c>
      <c r="E177">
        <v>8.85</v>
      </c>
      <c r="F177">
        <v>-3.01</v>
      </c>
      <c r="G177" s="12">
        <f>D177/ABS(F177)</f>
        <v>1.9401993355481697</v>
      </c>
      <c r="H177" s="12">
        <f>E177/ABS(F177)</f>
        <v>2.940199335548173</v>
      </c>
      <c r="I177" s="17">
        <f>C177/B177</f>
        <v>0.60240963855421692</v>
      </c>
      <c r="J177" s="48" t="str">
        <f>LEFT(A177,FIND("_",A177,6)-1)</f>
        <v>entry2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t="s">
        <v>42514</v>
      </c>
      <c r="B178">
        <v>17</v>
      </c>
      <c r="C178">
        <v>5</v>
      </c>
      <c r="D178">
        <v>13.219999999999899</v>
      </c>
      <c r="E178">
        <v>13.219999999999899</v>
      </c>
      <c r="F178">
        <v>-6.82</v>
      </c>
      <c r="G178" s="12">
        <f>D178/ABS(F178)</f>
        <v>1.9384164222873752</v>
      </c>
      <c r="H178" s="12">
        <f>E178/ABS(F178)</f>
        <v>1.9384164222873752</v>
      </c>
      <c r="I178" s="17">
        <f>C178/B178</f>
        <v>0.29411764705882354</v>
      </c>
      <c r="J178" s="48" t="str">
        <f>LEFT(A178,FIND("_",A178,6)-1)</f>
        <v>entry4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t="s">
        <v>42672</v>
      </c>
      <c r="B179">
        <v>163</v>
      </c>
      <c r="C179">
        <v>82</v>
      </c>
      <c r="D179">
        <v>36.08</v>
      </c>
      <c r="E179">
        <v>54.27</v>
      </c>
      <c r="F179">
        <v>-18.71</v>
      </c>
      <c r="G179" s="12">
        <f>D179/ABS(F179)</f>
        <v>1.9283805451630143</v>
      </c>
      <c r="H179" s="12">
        <f>E179/ABS(F179)</f>
        <v>2.9005879208979155</v>
      </c>
      <c r="I179" s="17">
        <f>C179/B179</f>
        <v>0.50306748466257667</v>
      </c>
      <c r="J179" s="48" t="str">
        <f>LEFT(A179,FIND("_",A179,6)-1)</f>
        <v>entry1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t="s">
        <v>42628</v>
      </c>
      <c r="B180">
        <v>17</v>
      </c>
      <c r="C180">
        <v>11</v>
      </c>
      <c r="D180">
        <v>15.6137158703719</v>
      </c>
      <c r="E180">
        <v>15.6137158703719</v>
      </c>
      <c r="F180">
        <v>-8.1225534744471606</v>
      </c>
      <c r="G180" s="12">
        <f>D180/ABS(F180)</f>
        <v>1.9222669225251983</v>
      </c>
      <c r="H180" s="12">
        <f>E180/ABS(F180)</f>
        <v>1.9222669225251983</v>
      </c>
      <c r="I180" s="17">
        <f>C180/B180</f>
        <v>0.6470588235294118</v>
      </c>
      <c r="J180" s="48" t="str">
        <f>LEFT(A180,FIND("_",A180,6)-1)</f>
        <v>entry4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t="s">
        <v>42909</v>
      </c>
      <c r="B181">
        <v>17</v>
      </c>
      <c r="C181">
        <v>8</v>
      </c>
      <c r="D181">
        <v>5.73</v>
      </c>
      <c r="E181">
        <v>7.24</v>
      </c>
      <c r="F181">
        <v>-2.98999999999999</v>
      </c>
      <c r="G181" s="12">
        <f>D181/ABS(F181)</f>
        <v>1.9163879598662272</v>
      </c>
      <c r="H181" s="12">
        <f>E181/ABS(F181)</f>
        <v>2.4214046822742556</v>
      </c>
      <c r="I181" s="17">
        <f>C181/B181</f>
        <v>0.47058823529411764</v>
      </c>
      <c r="J181" s="48" t="str">
        <f>LEFT(A181,FIND("_",A181,6)-1)</f>
        <v>entry4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t="s">
        <v>42375</v>
      </c>
      <c r="B182">
        <v>83</v>
      </c>
      <c r="C182">
        <v>28</v>
      </c>
      <c r="D182">
        <v>43.29</v>
      </c>
      <c r="E182">
        <v>50.67</v>
      </c>
      <c r="F182">
        <v>-22.6999999999999</v>
      </c>
      <c r="G182" s="12">
        <f>D182/ABS(F182)</f>
        <v>1.9070484581497882</v>
      </c>
      <c r="H182" s="12">
        <f>E182/ABS(F182)</f>
        <v>2.23215859030838</v>
      </c>
      <c r="I182" s="17">
        <f>C182/B182</f>
        <v>0.33734939759036142</v>
      </c>
      <c r="J182" s="48" t="str">
        <f>LEFT(A182,FIND("_",A182,6)-1)</f>
        <v>entry2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t="s">
        <v>42378</v>
      </c>
      <c r="B183">
        <v>83</v>
      </c>
      <c r="C183">
        <v>28</v>
      </c>
      <c r="D183">
        <v>43.29</v>
      </c>
      <c r="E183">
        <v>50.67</v>
      </c>
      <c r="F183">
        <v>-22.6999999999999</v>
      </c>
      <c r="G183" s="12">
        <f>D183/ABS(F183)</f>
        <v>1.9070484581497882</v>
      </c>
      <c r="H183" s="12">
        <f>E183/ABS(F183)</f>
        <v>2.23215859030838</v>
      </c>
      <c r="I183" s="17">
        <f>C183/B183</f>
        <v>0.33734939759036142</v>
      </c>
      <c r="J183" s="48" t="str">
        <f>LEFT(A183,FIND("_",A183,6)-1)</f>
        <v>entry2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t="s">
        <v>42913</v>
      </c>
      <c r="B184">
        <v>17</v>
      </c>
      <c r="C184">
        <v>7</v>
      </c>
      <c r="D184">
        <v>7.3</v>
      </c>
      <c r="E184">
        <v>10.029999999999999</v>
      </c>
      <c r="F184">
        <v>-3.8499999999999899</v>
      </c>
      <c r="G184" s="12">
        <f>D184/ABS(F184)</f>
        <v>1.896103896103901</v>
      </c>
      <c r="H184" s="12">
        <f>E184/ABS(F184)</f>
        <v>2.6051948051948117</v>
      </c>
      <c r="I184" s="17">
        <f>C184/B184</f>
        <v>0.41176470588235292</v>
      </c>
      <c r="J184" s="48" t="str">
        <f>LEFT(A184,FIND("_",A184,6)-1)</f>
        <v>entry4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t="s">
        <v>42829</v>
      </c>
      <c r="B185">
        <v>48</v>
      </c>
      <c r="C185">
        <v>30</v>
      </c>
      <c r="D185">
        <v>5.0599999999999996</v>
      </c>
      <c r="E185">
        <v>7.71</v>
      </c>
      <c r="F185">
        <v>-2.6699999999999902</v>
      </c>
      <c r="G185" s="12">
        <f>D185/ABS(F185)</f>
        <v>1.8951310861423289</v>
      </c>
      <c r="H185" s="12">
        <f>E185/ABS(F185)</f>
        <v>2.8876404494382131</v>
      </c>
      <c r="I185" s="17">
        <f>C185/B185</f>
        <v>0.625</v>
      </c>
      <c r="J185" s="48" t="str">
        <f>LEFT(A185,FIND("_",A185,6)-1)</f>
        <v>entry3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t="s">
        <v>42671</v>
      </c>
      <c r="B186">
        <v>163</v>
      </c>
      <c r="C186">
        <v>81</v>
      </c>
      <c r="D186">
        <v>33.76</v>
      </c>
      <c r="E186">
        <v>51.11</v>
      </c>
      <c r="F186">
        <v>-17.87</v>
      </c>
      <c r="G186" s="12">
        <f>D186/ABS(F186)</f>
        <v>1.8891997761611636</v>
      </c>
      <c r="H186" s="12">
        <f>E186/ABS(F186)</f>
        <v>2.8601007274762171</v>
      </c>
      <c r="I186" s="17">
        <f>C186/B186</f>
        <v>0.49693251533742333</v>
      </c>
      <c r="J186" s="48" t="str">
        <f>LEFT(A186,FIND("_",A186,6)-1)</f>
        <v>entry1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t="s">
        <v>42614</v>
      </c>
      <c r="B187">
        <v>17</v>
      </c>
      <c r="C187">
        <v>14</v>
      </c>
      <c r="D187">
        <v>13.0898592038033</v>
      </c>
      <c r="E187">
        <v>13.0898592038033</v>
      </c>
      <c r="F187">
        <v>-6.9936516660850696</v>
      </c>
      <c r="G187" s="12">
        <f>D187/ABS(F187)</f>
        <v>1.871677319486915</v>
      </c>
      <c r="H187" s="12">
        <f>E187/ABS(F187)</f>
        <v>1.871677319486915</v>
      </c>
      <c r="I187" s="17">
        <f>C187/B187</f>
        <v>0.82352941176470584</v>
      </c>
      <c r="J187" s="48" t="str">
        <f>LEFT(A187,FIND("_",A187,6)-1)</f>
        <v>entry4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t="s">
        <v>42442</v>
      </c>
      <c r="B188">
        <v>48</v>
      </c>
      <c r="C188">
        <v>12</v>
      </c>
      <c r="D188">
        <v>18.1999999999999</v>
      </c>
      <c r="E188">
        <v>20.969999999999899</v>
      </c>
      <c r="F188">
        <v>-9.77</v>
      </c>
      <c r="G188" s="12">
        <f>D188/ABS(F188)</f>
        <v>1.8628454452405221</v>
      </c>
      <c r="H188" s="12">
        <f>E188/ABS(F188)</f>
        <v>2.1463664278403174</v>
      </c>
      <c r="I188" s="17">
        <f>C188/B188</f>
        <v>0.25</v>
      </c>
      <c r="J188" s="48" t="str">
        <f>LEFT(A188,FIND("_",A188,6)-1)</f>
        <v>entry3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t="s">
        <v>42576</v>
      </c>
      <c r="B189">
        <v>83</v>
      </c>
      <c r="C189">
        <v>68</v>
      </c>
      <c r="D189">
        <v>69.347769200500096</v>
      </c>
      <c r="E189">
        <v>76.5777692005002</v>
      </c>
      <c r="F189">
        <v>-37.687842288841402</v>
      </c>
      <c r="G189" s="12">
        <f>D189/ABS(F189)</f>
        <v>1.8400567660259115</v>
      </c>
      <c r="H189" s="12">
        <f>E189/ABS(F189)</f>
        <v>2.0318958197077075</v>
      </c>
      <c r="I189" s="17">
        <f>C189/B189</f>
        <v>0.81927710843373491</v>
      </c>
      <c r="J189" s="48" t="str">
        <f>LEFT(A189,FIND("_",A189,6)-1)</f>
        <v>entry2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t="s">
        <v>42588</v>
      </c>
      <c r="B190">
        <v>83</v>
      </c>
      <c r="C190">
        <v>65</v>
      </c>
      <c r="D190">
        <v>42.365815096125203</v>
      </c>
      <c r="E190">
        <v>44.885815096125199</v>
      </c>
      <c r="F190">
        <v>-23.332113473261099</v>
      </c>
      <c r="G190" s="12">
        <f>D190/ABS(F190)</f>
        <v>1.8157727179184591</v>
      </c>
      <c r="H190" s="12">
        <f>E190/ABS(F190)</f>
        <v>1.9237783644231337</v>
      </c>
      <c r="I190" s="17">
        <f>C190/B190</f>
        <v>0.7831325301204819</v>
      </c>
      <c r="J190" s="48" t="str">
        <f>LEFT(A190,FIND("_",A190,6)-1)</f>
        <v>entry2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t="s">
        <v>42376</v>
      </c>
      <c r="B191">
        <v>83</v>
      </c>
      <c r="C191">
        <v>15</v>
      </c>
      <c r="D191">
        <v>29.409999999999901</v>
      </c>
      <c r="E191">
        <v>34.829999999999899</v>
      </c>
      <c r="F191">
        <v>-16.439999999999898</v>
      </c>
      <c r="G191" s="12">
        <f>D191/ABS(F191)</f>
        <v>1.7889294403892995</v>
      </c>
      <c r="H191" s="12">
        <f>E191/ABS(F191)</f>
        <v>2.1186131386861384</v>
      </c>
      <c r="I191" s="17">
        <f>C191/B191</f>
        <v>0.18072289156626506</v>
      </c>
      <c r="J191" s="48" t="str">
        <f>LEFT(A191,FIND("_",A191,6)-1)</f>
        <v>entry2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t="s">
        <v>42615</v>
      </c>
      <c r="B192">
        <v>17</v>
      </c>
      <c r="C192">
        <v>16</v>
      </c>
      <c r="D192">
        <v>18.501454331258198</v>
      </c>
      <c r="E192">
        <v>18.501454331258198</v>
      </c>
      <c r="F192">
        <v>-10.343651666085</v>
      </c>
      <c r="G192" s="12">
        <f>D192/ABS(F192)</f>
        <v>1.7886772417057688</v>
      </c>
      <c r="H192" s="12">
        <f>E192/ABS(F192)</f>
        <v>1.7886772417057688</v>
      </c>
      <c r="I192" s="17">
        <f>C192/B192</f>
        <v>0.94117647058823528</v>
      </c>
      <c r="J192" s="48" t="str">
        <f>LEFT(A192,FIND("_",A192,6)-1)</f>
        <v>entry4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t="s">
        <v>42752</v>
      </c>
      <c r="B193">
        <v>83</v>
      </c>
      <c r="C193">
        <v>41</v>
      </c>
      <c r="D193">
        <v>40.449999999999903</v>
      </c>
      <c r="E193">
        <v>63.089999999999897</v>
      </c>
      <c r="F193">
        <v>-22.64</v>
      </c>
      <c r="G193" s="12">
        <f>D193/ABS(F193)</f>
        <v>1.7866607773851546</v>
      </c>
      <c r="H193" s="12">
        <f>E193/ABS(F193)</f>
        <v>2.7866607773851544</v>
      </c>
      <c r="I193" s="17">
        <f>C193/B193</f>
        <v>0.49397590361445781</v>
      </c>
      <c r="J193" s="48" t="str">
        <f>LEFT(A193,FIND("_",A193,6)-1)</f>
        <v>entry2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t="s">
        <v>42623</v>
      </c>
      <c r="B194">
        <v>17</v>
      </c>
      <c r="C194">
        <v>14</v>
      </c>
      <c r="D194">
        <v>32.367823731349802</v>
      </c>
      <c r="E194">
        <v>32.367823731349802</v>
      </c>
      <c r="F194">
        <v>-18.1793874267555</v>
      </c>
      <c r="G194" s="12">
        <f>D194/ABS(F194)</f>
        <v>1.7804683387578</v>
      </c>
      <c r="H194" s="12">
        <f>E194/ABS(F194)</f>
        <v>1.7804683387578</v>
      </c>
      <c r="I194" s="17">
        <f>C194/B194</f>
        <v>0.82352941176470584</v>
      </c>
      <c r="J194" s="48" t="str">
        <f>LEFT(A194,FIND("_",A194,6)-1)</f>
        <v>entry4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t="s">
        <v>42690</v>
      </c>
      <c r="B195">
        <v>163</v>
      </c>
      <c r="C195">
        <v>90</v>
      </c>
      <c r="D195">
        <v>15.829999999999901</v>
      </c>
      <c r="E195">
        <v>21.56</v>
      </c>
      <c r="F195">
        <v>-8.9199999999999893</v>
      </c>
      <c r="G195" s="12">
        <f>D195/ABS(F195)</f>
        <v>1.7746636771300359</v>
      </c>
      <c r="H195" s="12">
        <f>E195/ABS(F195)</f>
        <v>2.4170403587443974</v>
      </c>
      <c r="I195" s="17">
        <f>C195/B195</f>
        <v>0.55214723926380371</v>
      </c>
      <c r="J195" s="48" t="str">
        <f>LEFT(A195,FIND("_",A195,6)-1)</f>
        <v>entry1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t="s">
        <v>42373</v>
      </c>
      <c r="B196">
        <v>83</v>
      </c>
      <c r="C196">
        <v>15</v>
      </c>
      <c r="D196">
        <v>29.059999999999899</v>
      </c>
      <c r="E196">
        <v>34.479999999999897</v>
      </c>
      <c r="F196">
        <v>-16.439999999999898</v>
      </c>
      <c r="G196" s="12">
        <f>D196/ABS(F196)</f>
        <v>1.7676399026764038</v>
      </c>
      <c r="H196" s="12">
        <f>E196/ABS(F196)</f>
        <v>2.0973236009732426</v>
      </c>
      <c r="I196" s="17">
        <f>C196/B196</f>
        <v>0.18072289156626506</v>
      </c>
      <c r="J196" s="48" t="str">
        <f>LEFT(A196,FIND("_",A196,6)-1)</f>
        <v>entry2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t="s">
        <v>42443</v>
      </c>
      <c r="B197">
        <v>48</v>
      </c>
      <c r="C197">
        <v>17</v>
      </c>
      <c r="D197">
        <v>26.579999999999899</v>
      </c>
      <c r="E197">
        <v>30.0199999999999</v>
      </c>
      <c r="F197">
        <v>-15.1199999999999</v>
      </c>
      <c r="G197" s="12">
        <f>D197/ABS(F197)</f>
        <v>1.7579365079365128</v>
      </c>
      <c r="H197" s="12">
        <f>E197/ABS(F197)</f>
        <v>1.985449735449742</v>
      </c>
      <c r="I197" s="17">
        <f>C197/B197</f>
        <v>0.35416666666666669</v>
      </c>
      <c r="J197" s="48" t="str">
        <f>LEFT(A197,FIND("_",A197,6)-1)</f>
        <v>entry3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t="s">
        <v>42835</v>
      </c>
      <c r="B198">
        <v>48</v>
      </c>
      <c r="C198">
        <v>31</v>
      </c>
      <c r="D198">
        <v>7.96</v>
      </c>
      <c r="E198">
        <v>11.9199999999999</v>
      </c>
      <c r="F198">
        <v>-4.5599999999999996</v>
      </c>
      <c r="G198" s="12">
        <f>D198/ABS(F198)</f>
        <v>1.7456140350877194</v>
      </c>
      <c r="H198" s="12">
        <f>E198/ABS(F198)</f>
        <v>2.6140350877192766</v>
      </c>
      <c r="I198" s="17">
        <f>C198/B198</f>
        <v>0.64583333333333337</v>
      </c>
      <c r="J198" s="48" t="str">
        <f>LEFT(A198,FIND("_",A198,6)-1)</f>
        <v>entry3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t="s">
        <v>42410</v>
      </c>
      <c r="B199">
        <v>48</v>
      </c>
      <c r="C199">
        <v>17</v>
      </c>
      <c r="D199">
        <v>79.649999999999906</v>
      </c>
      <c r="E199">
        <v>87.68</v>
      </c>
      <c r="F199">
        <v>-45.72</v>
      </c>
      <c r="G199" s="12">
        <f>D199/ABS(F199)</f>
        <v>1.7421259842519665</v>
      </c>
      <c r="H199" s="12">
        <f>E199/ABS(F199)</f>
        <v>1.9177602799650046</v>
      </c>
      <c r="I199" s="17">
        <f>C199/B199</f>
        <v>0.35416666666666669</v>
      </c>
      <c r="J199" s="48" t="str">
        <f>LEFT(A199,FIND("_",A199,6)-1)</f>
        <v>entry3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t="s">
        <v>42413</v>
      </c>
      <c r="B200">
        <v>48</v>
      </c>
      <c r="C200">
        <v>17</v>
      </c>
      <c r="D200">
        <v>79.540000000000006</v>
      </c>
      <c r="E200">
        <v>87.57</v>
      </c>
      <c r="F200">
        <v>-45.72</v>
      </c>
      <c r="G200" s="12">
        <f>D200/ABS(F200)</f>
        <v>1.7397200349956257</v>
      </c>
      <c r="H200" s="12">
        <f>E200/ABS(F200)</f>
        <v>1.9153543307086613</v>
      </c>
      <c r="I200" s="17">
        <f>C200/B200</f>
        <v>0.35416666666666669</v>
      </c>
      <c r="J200" s="48" t="str">
        <f>LEFT(A200,FIND("_",A200,6)-1)</f>
        <v>entry3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t="s">
        <v>42444</v>
      </c>
      <c r="B201">
        <v>48</v>
      </c>
      <c r="C201">
        <v>20</v>
      </c>
      <c r="D201">
        <v>32.989999999999903</v>
      </c>
      <c r="E201">
        <v>38.599999999999902</v>
      </c>
      <c r="F201">
        <v>-19.03</v>
      </c>
      <c r="G201" s="12">
        <f>D201/ABS(F201)</f>
        <v>1.7335785601681504</v>
      </c>
      <c r="H201" s="12">
        <f>E201/ABS(F201)</f>
        <v>2.0283762480294221</v>
      </c>
      <c r="I201" s="17">
        <f>C201/B201</f>
        <v>0.41666666666666669</v>
      </c>
      <c r="J201" s="48" t="str">
        <f>LEFT(A201,FIND("_",A201,6)-1)</f>
        <v>entry3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t="s">
        <v>42348</v>
      </c>
      <c r="B202">
        <v>83</v>
      </c>
      <c r="C202">
        <v>37</v>
      </c>
      <c r="D202">
        <v>16.510000000000002</v>
      </c>
      <c r="E202">
        <v>16.510000000000002</v>
      </c>
      <c r="F202">
        <v>-9.5299999999999994</v>
      </c>
      <c r="G202" s="12">
        <f>D202/ABS(F202)</f>
        <v>1.7324239244491084</v>
      </c>
      <c r="H202" s="12">
        <f>E202/ABS(F202)</f>
        <v>1.7324239244491084</v>
      </c>
      <c r="I202" s="17">
        <f>C202/B202</f>
        <v>0.44578313253012047</v>
      </c>
      <c r="J202" s="48" t="str">
        <f>LEFT(A202,FIND("_",A202,6)-1)</f>
        <v>entry2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t="s">
        <v>42635</v>
      </c>
      <c r="B203">
        <v>17</v>
      </c>
      <c r="C203">
        <v>9</v>
      </c>
      <c r="D203">
        <v>18.653755563367699</v>
      </c>
      <c r="E203">
        <v>18.653755563367699</v>
      </c>
      <c r="F203">
        <v>-10.777479087811599</v>
      </c>
      <c r="G203" s="12">
        <f>D203/ABS(F203)</f>
        <v>1.7308087922400601</v>
      </c>
      <c r="H203" s="12">
        <f>E203/ABS(F203)</f>
        <v>1.7308087922400601</v>
      </c>
      <c r="I203" s="17">
        <f>C203/B203</f>
        <v>0.52941176470588236</v>
      </c>
      <c r="J203" s="48" t="str">
        <f>LEFT(A203,FIND("_",A203,6)-1)</f>
        <v>entry4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t="s">
        <v>42755</v>
      </c>
      <c r="B204">
        <v>83</v>
      </c>
      <c r="C204">
        <v>40</v>
      </c>
      <c r="D204">
        <v>40.399999999999899</v>
      </c>
      <c r="E204">
        <v>63.749999999999901</v>
      </c>
      <c r="F204">
        <v>-23.35</v>
      </c>
      <c r="G204" s="12">
        <f>D204/ABS(F204)</f>
        <v>1.7301927194860769</v>
      </c>
      <c r="H204" s="12">
        <f>E204/ABS(F204)</f>
        <v>2.7301927194860771</v>
      </c>
      <c r="I204" s="17">
        <f>C204/B204</f>
        <v>0.48192771084337349</v>
      </c>
      <c r="J204" s="48" t="str">
        <f>LEFT(A204,FIND("_",A204,6)-1)</f>
        <v>entry2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t="s">
        <v>42313</v>
      </c>
      <c r="B205">
        <v>163</v>
      </c>
      <c r="C205">
        <v>52</v>
      </c>
      <c r="D205">
        <v>49.5399999999999</v>
      </c>
      <c r="E205">
        <v>66.39</v>
      </c>
      <c r="F205">
        <v>-28.689999999999898</v>
      </c>
      <c r="G205" s="12">
        <f>D205/ABS(F205)</f>
        <v>1.726734053677242</v>
      </c>
      <c r="H205" s="12">
        <f>E205/ABS(F205)</f>
        <v>2.3140467061694054</v>
      </c>
      <c r="I205" s="17">
        <f>C205/B205</f>
        <v>0.31901840490797545</v>
      </c>
      <c r="J205" s="48" t="str">
        <f>LEFT(A205,FIND("_",A205,6)-1)</f>
        <v>entry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t="s">
        <v>42316</v>
      </c>
      <c r="B206">
        <v>163</v>
      </c>
      <c r="C206">
        <v>52</v>
      </c>
      <c r="D206">
        <v>49.5399999999999</v>
      </c>
      <c r="E206">
        <v>66.39</v>
      </c>
      <c r="F206">
        <v>-28.689999999999898</v>
      </c>
      <c r="G206" s="12">
        <f>D206/ABS(F206)</f>
        <v>1.726734053677242</v>
      </c>
      <c r="H206" s="12">
        <f>E206/ABS(F206)</f>
        <v>2.3140467061694054</v>
      </c>
      <c r="I206" s="17">
        <f>C206/B206</f>
        <v>0.31901840490797545</v>
      </c>
      <c r="J206" s="48" t="str">
        <f>LEFT(A206,FIND("_",A206,6)-1)</f>
        <v>entry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t="s">
        <v>42382</v>
      </c>
      <c r="B207">
        <v>83</v>
      </c>
      <c r="C207">
        <v>29</v>
      </c>
      <c r="D207">
        <v>7.7499999999999902</v>
      </c>
      <c r="E207">
        <v>8.58</v>
      </c>
      <c r="F207">
        <v>-4.51</v>
      </c>
      <c r="G207" s="12">
        <f>D207/ABS(F207)</f>
        <v>1.7184035476718382</v>
      </c>
      <c r="H207" s="12">
        <f>E207/ABS(F207)</f>
        <v>1.902439024390244</v>
      </c>
      <c r="I207" s="17">
        <f>C207/B207</f>
        <v>0.3493975903614458</v>
      </c>
      <c r="J207" s="48" t="str">
        <f>LEFT(A207,FIND("_",A207,6)-1)</f>
        <v>entry2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t="s">
        <v>42840</v>
      </c>
      <c r="B208">
        <v>48</v>
      </c>
      <c r="C208">
        <v>26</v>
      </c>
      <c r="D208">
        <v>12.979999999999899</v>
      </c>
      <c r="E208">
        <v>20.189999999999898</v>
      </c>
      <c r="F208">
        <v>-7.6399999999999899</v>
      </c>
      <c r="G208" s="12">
        <f>D208/ABS(F208)</f>
        <v>1.6989528795811408</v>
      </c>
      <c r="H208" s="12">
        <f>E208/ABS(F208)</f>
        <v>2.6426701570680531</v>
      </c>
      <c r="I208" s="17">
        <f>C208/B208</f>
        <v>0.54166666666666663</v>
      </c>
      <c r="J208" s="48" t="str">
        <f>LEFT(A208,FIND("_",A208,6)-1)</f>
        <v>entry3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t="s">
        <v>42619</v>
      </c>
      <c r="B209">
        <v>17</v>
      </c>
      <c r="C209">
        <v>15</v>
      </c>
      <c r="D209">
        <v>26.564899900404299</v>
      </c>
      <c r="E209">
        <v>26.564899900404299</v>
      </c>
      <c r="F209">
        <v>-15.643651666085001</v>
      </c>
      <c r="G209" s="12">
        <f>D209/ABS(F209)</f>
        <v>1.6981265287309011</v>
      </c>
      <c r="H209" s="12">
        <f>E209/ABS(F209)</f>
        <v>1.6981265287309011</v>
      </c>
      <c r="I209" s="17">
        <f>C209/B209</f>
        <v>0.88235294117647056</v>
      </c>
      <c r="J209" s="48" t="str">
        <f>LEFT(A209,FIND("_",A209,6)-1)</f>
        <v>entry4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t="s">
        <v>281</v>
      </c>
      <c r="B210">
        <v>163</v>
      </c>
      <c r="C210">
        <v>128</v>
      </c>
      <c r="D210">
        <v>234.85999999999899</v>
      </c>
      <c r="E210">
        <v>269.57</v>
      </c>
      <c r="F210">
        <v>-138.979999999999</v>
      </c>
      <c r="G210" s="12">
        <f>D210/ABS(F210)</f>
        <v>1.6898834364656834</v>
      </c>
      <c r="H210" s="12">
        <v>0</v>
      </c>
      <c r="I210" s="17">
        <f>C210/B210</f>
        <v>0.78527607361963192</v>
      </c>
      <c r="J210" s="48" t="str">
        <f>LEFT(A210,FIND("_",A210,6)-1)</f>
        <v>entry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t="s">
        <v>42697</v>
      </c>
      <c r="B211">
        <v>163</v>
      </c>
      <c r="C211">
        <v>61</v>
      </c>
      <c r="D211">
        <v>19.3</v>
      </c>
      <c r="E211">
        <v>29.47</v>
      </c>
      <c r="F211">
        <v>-11.469999999999899</v>
      </c>
      <c r="G211" s="12">
        <f>D211/ABS(F211)</f>
        <v>1.6826503923278264</v>
      </c>
      <c r="H211" s="12">
        <f>E211/ABS(F211)</f>
        <v>2.5693112467306238</v>
      </c>
      <c r="I211" s="17">
        <f>C211/B211</f>
        <v>0.37423312883435583</v>
      </c>
      <c r="J211" s="48" t="str">
        <f>LEFT(A211,FIND("_",A211,6)-1)</f>
        <v>entry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t="s">
        <v>42632</v>
      </c>
      <c r="B212">
        <v>17</v>
      </c>
      <c r="C212">
        <v>11</v>
      </c>
      <c r="D212">
        <v>18.1187902570075</v>
      </c>
      <c r="E212">
        <v>18.118790257007401</v>
      </c>
      <c r="F212">
        <v>-10.777479087811599</v>
      </c>
      <c r="G212" s="12">
        <f>D212/ABS(F212)</f>
        <v>1.6811714603555381</v>
      </c>
      <c r="H212" s="12">
        <f>E212/ABS(F212)</f>
        <v>1.681171460355529</v>
      </c>
      <c r="I212" s="17">
        <f>C212/B212</f>
        <v>0.6470588235294118</v>
      </c>
      <c r="J212" s="48" t="str">
        <f>LEFT(A212,FIND("_",A212,6)-1)</f>
        <v>entry4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t="s">
        <v>42556</v>
      </c>
      <c r="B213">
        <v>163</v>
      </c>
      <c r="C213">
        <v>137</v>
      </c>
      <c r="D213">
        <v>32.961131193289098</v>
      </c>
      <c r="E213">
        <v>40.681131193289097</v>
      </c>
      <c r="F213">
        <v>-19.747187859896599</v>
      </c>
      <c r="G213" s="12">
        <f>D213/ABS(F213)</f>
        <v>1.6691557009100986</v>
      </c>
      <c r="H213" s="12">
        <f>E213/ABS(F213)</f>
        <v>2.0600974418188431</v>
      </c>
      <c r="I213" s="17">
        <f>C213/B213</f>
        <v>0.8404907975460123</v>
      </c>
      <c r="J213" s="48" t="str">
        <f>LEFT(A213,FIND("_",A213,6)-1)</f>
        <v>entry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t="s">
        <v>42454</v>
      </c>
      <c r="B214">
        <v>48</v>
      </c>
      <c r="C214">
        <v>19</v>
      </c>
      <c r="D214">
        <v>7.48</v>
      </c>
      <c r="E214">
        <v>9.3800000000000008</v>
      </c>
      <c r="F214">
        <v>-4.51</v>
      </c>
      <c r="G214" s="12">
        <f>D214/ABS(F214)</f>
        <v>1.6585365853658538</v>
      </c>
      <c r="H214" s="12">
        <f>E214/ABS(F214)</f>
        <v>2.0798226164079825</v>
      </c>
      <c r="I214" s="17">
        <f>C214/B214</f>
        <v>0.39583333333333331</v>
      </c>
      <c r="J214" s="48" t="str">
        <f>LEFT(A214,FIND("_",A214,6)-1)</f>
        <v>entry3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t="s">
        <v>42881</v>
      </c>
      <c r="B215">
        <v>17</v>
      </c>
      <c r="C215">
        <v>11</v>
      </c>
      <c r="D215">
        <v>3.48</v>
      </c>
      <c r="E215">
        <v>4.6099999999999897</v>
      </c>
      <c r="F215">
        <v>-2.0999999999999899</v>
      </c>
      <c r="G215" s="12">
        <f>D215/ABS(F215)</f>
        <v>1.657142857142865</v>
      </c>
      <c r="H215" s="12">
        <f>E215/ABS(F215)</f>
        <v>2.1952380952381008</v>
      </c>
      <c r="I215" s="17">
        <f>C215/B215</f>
        <v>0.6470588235294118</v>
      </c>
      <c r="J215" s="48" t="str">
        <f>LEFT(A215,FIND("_",A215,6)-1)</f>
        <v>entry4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t="s">
        <v>42873</v>
      </c>
      <c r="B216">
        <v>17</v>
      </c>
      <c r="C216">
        <v>5</v>
      </c>
      <c r="D216">
        <v>13.9</v>
      </c>
      <c r="E216">
        <v>21.259999999999899</v>
      </c>
      <c r="F216">
        <v>-8.42</v>
      </c>
      <c r="G216" s="12">
        <f>D216/ABS(F216)</f>
        <v>1.6508313539192399</v>
      </c>
      <c r="H216" s="12">
        <f>E216/ABS(F216)</f>
        <v>2.5249406175771849</v>
      </c>
      <c r="I216" s="17">
        <f>C216/B216</f>
        <v>0.29411764705882354</v>
      </c>
      <c r="J216" s="48" t="str">
        <f>LEFT(A216,FIND("_",A216,6)-1)</f>
        <v>entry4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t="s">
        <v>42451</v>
      </c>
      <c r="B217">
        <v>48</v>
      </c>
      <c r="C217">
        <v>23</v>
      </c>
      <c r="D217">
        <v>6.14</v>
      </c>
      <c r="E217">
        <v>8.0399999999999991</v>
      </c>
      <c r="F217">
        <v>-3.72</v>
      </c>
      <c r="G217" s="12">
        <f>D217/ABS(F217)</f>
        <v>1.650537634408602</v>
      </c>
      <c r="H217" s="12">
        <f>E217/ABS(F217)</f>
        <v>2.161290322580645</v>
      </c>
      <c r="I217" s="17">
        <f>C217/B217</f>
        <v>0.47916666666666669</v>
      </c>
      <c r="J217" s="48" t="str">
        <f>LEFT(A217,FIND("_",A217,6)-1)</f>
        <v>entry3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t="s">
        <v>42693</v>
      </c>
      <c r="B218">
        <v>163</v>
      </c>
      <c r="C218">
        <v>71</v>
      </c>
      <c r="D218">
        <v>17.6299999999999</v>
      </c>
      <c r="E218">
        <v>27.069999999999901</v>
      </c>
      <c r="F218">
        <v>-10.739999999999901</v>
      </c>
      <c r="G218" s="12">
        <f>D218/ABS(F218)</f>
        <v>1.6415270018622032</v>
      </c>
      <c r="H218" s="12">
        <f>E218/ABS(F218)</f>
        <v>2.5204841713221744</v>
      </c>
      <c r="I218" s="17">
        <f>C218/B218</f>
        <v>0.43558282208588955</v>
      </c>
      <c r="J218" s="48" t="str">
        <f>LEFT(A218,FIND("_",A218,6)-1)</f>
        <v>entry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t="s">
        <v>42379</v>
      </c>
      <c r="B219">
        <v>83</v>
      </c>
      <c r="C219">
        <v>35</v>
      </c>
      <c r="D219">
        <v>6.76</v>
      </c>
      <c r="E219">
        <v>7.59</v>
      </c>
      <c r="F219">
        <v>-4.13</v>
      </c>
      <c r="G219" s="12">
        <f>D219/ABS(F219)</f>
        <v>1.6368038740920097</v>
      </c>
      <c r="H219" s="12">
        <f>E219/ABS(F219)</f>
        <v>1.8377723970944311</v>
      </c>
      <c r="I219" s="17">
        <f>C219/B219</f>
        <v>0.42168674698795183</v>
      </c>
      <c r="J219" s="48" t="str">
        <f>LEFT(A219,FIND("_",A219,6)-1)</f>
        <v>entry2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t="s">
        <v>42312</v>
      </c>
      <c r="B220">
        <v>163</v>
      </c>
      <c r="C220">
        <v>41</v>
      </c>
      <c r="D220">
        <v>44.909999999999897</v>
      </c>
      <c r="E220">
        <v>61.409999999999897</v>
      </c>
      <c r="F220">
        <v>-27.749999999999901</v>
      </c>
      <c r="G220" s="12">
        <f>D220/ABS(F220)</f>
        <v>1.6183783783783805</v>
      </c>
      <c r="H220" s="12">
        <f>E220/ABS(F220)</f>
        <v>2.212972972972977</v>
      </c>
      <c r="I220" s="17">
        <f>C220/B220</f>
        <v>0.25153374233128833</v>
      </c>
      <c r="J220" s="48" t="str">
        <f>LEFT(A220,FIND("_",A220,6)-1)</f>
        <v>entry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t="s">
        <v>42315</v>
      </c>
      <c r="B221">
        <v>163</v>
      </c>
      <c r="C221">
        <v>41</v>
      </c>
      <c r="D221">
        <v>44.909999999999897</v>
      </c>
      <c r="E221">
        <v>61.409999999999897</v>
      </c>
      <c r="F221">
        <v>-27.749999999999901</v>
      </c>
      <c r="G221" s="12">
        <f>D221/ABS(F221)</f>
        <v>1.6183783783783805</v>
      </c>
      <c r="H221" s="12">
        <f>E221/ABS(F221)</f>
        <v>2.212972972972977</v>
      </c>
      <c r="I221" s="17">
        <f>C221/B221</f>
        <v>0.25153374233128833</v>
      </c>
      <c r="J221" s="48" t="str">
        <f>LEFT(A221,FIND("_",A221,6)-1)</f>
        <v>entry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t="s">
        <v>42302</v>
      </c>
      <c r="B222">
        <v>163</v>
      </c>
      <c r="C222">
        <v>61</v>
      </c>
      <c r="D222">
        <v>13.72</v>
      </c>
      <c r="E222">
        <v>16.47</v>
      </c>
      <c r="F222">
        <v>-8.6</v>
      </c>
      <c r="G222" s="12">
        <f>D222/ABS(F222)</f>
        <v>1.5953488372093025</v>
      </c>
      <c r="H222" s="12">
        <f>E222/ABS(F222)</f>
        <v>1.9151162790697673</v>
      </c>
      <c r="I222" s="17">
        <f>C222/B222</f>
        <v>0.37423312883435583</v>
      </c>
      <c r="J222" s="48" t="str">
        <f>LEFT(A222,FIND("_",A222,6)-1)</f>
        <v>entry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t="s">
        <v>42600</v>
      </c>
      <c r="B223">
        <v>48</v>
      </c>
      <c r="C223">
        <v>39</v>
      </c>
      <c r="D223">
        <v>55.567769200500102</v>
      </c>
      <c r="E223">
        <v>62.547769200500099</v>
      </c>
      <c r="F223">
        <v>-34.857842288841503</v>
      </c>
      <c r="G223" s="12">
        <f>D223/ABS(F223)</f>
        <v>1.5941253259467567</v>
      </c>
      <c r="H223" s="12">
        <f>E223/ABS(F223)</f>
        <v>1.7943672095998477</v>
      </c>
      <c r="I223" s="17">
        <f>C223/B223</f>
        <v>0.8125</v>
      </c>
      <c r="J223" s="48" t="str">
        <f>LEFT(A223,FIND("_",A223,6)-1)</f>
        <v>entry3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t="s">
        <v>42751</v>
      </c>
      <c r="B224">
        <v>83</v>
      </c>
      <c r="C224">
        <v>40</v>
      </c>
      <c r="D224">
        <v>34.749999999999901</v>
      </c>
      <c r="E224">
        <v>56.549999999999898</v>
      </c>
      <c r="F224">
        <v>-21.8</v>
      </c>
      <c r="G224" s="12">
        <f>D224/ABS(F224)</f>
        <v>1.5940366972477018</v>
      </c>
      <c r="H224" s="12">
        <f>E224/ABS(F224)</f>
        <v>2.5940366972477018</v>
      </c>
      <c r="I224" s="17">
        <f>C224/B224</f>
        <v>0.48192771084337349</v>
      </c>
      <c r="J224" s="48" t="str">
        <f>LEFT(A224,FIND("_",A224,6)-1)</f>
        <v>entry2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t="s">
        <v>42735</v>
      </c>
      <c r="B225">
        <v>83</v>
      </c>
      <c r="C225">
        <v>67</v>
      </c>
      <c r="D225">
        <v>10.639999999999899</v>
      </c>
      <c r="E225">
        <v>17.32</v>
      </c>
      <c r="F225">
        <v>-6.68</v>
      </c>
      <c r="G225" s="12">
        <f>D225/ABS(F225)</f>
        <v>1.5928143712574701</v>
      </c>
      <c r="H225" s="12">
        <f>E225/ABS(F225)</f>
        <v>2.5928143712574854</v>
      </c>
      <c r="I225" s="17">
        <f>C225/B225</f>
        <v>0.80722891566265065</v>
      </c>
      <c r="J225" s="48" t="str">
        <f>LEFT(A225,FIND("_",A225,6)-1)</f>
        <v>entry2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t="s">
        <v>42870</v>
      </c>
      <c r="B226">
        <v>17</v>
      </c>
      <c r="C226">
        <v>6</v>
      </c>
      <c r="D226">
        <v>12.74</v>
      </c>
      <c r="E226">
        <v>20.56</v>
      </c>
      <c r="F226">
        <v>-7.9999999999999902</v>
      </c>
      <c r="G226" s="12">
        <f>D226/ABS(F226)</f>
        <v>1.592500000000002</v>
      </c>
      <c r="H226" s="12">
        <f>E226/ABS(F226)</f>
        <v>2.5700000000000029</v>
      </c>
      <c r="I226" s="17">
        <f>C226/B226</f>
        <v>0.35294117647058826</v>
      </c>
      <c r="J226" s="48" t="str">
        <f>LEFT(A226,FIND("_",A226,6)-1)</f>
        <v>entry4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t="s">
        <v>42874</v>
      </c>
      <c r="B227">
        <v>17</v>
      </c>
      <c r="C227">
        <v>5</v>
      </c>
      <c r="D227">
        <v>13.75</v>
      </c>
      <c r="E227">
        <v>22.509999999999899</v>
      </c>
      <c r="F227">
        <v>-8.7599999999999607</v>
      </c>
      <c r="G227" s="12">
        <f>D227/ABS(F227)</f>
        <v>1.569634703196354</v>
      </c>
      <c r="H227" s="12">
        <f>E227/ABS(F227)</f>
        <v>2.5696347031963471</v>
      </c>
      <c r="I227" s="17">
        <f>C227/B227</f>
        <v>0.29411764705882354</v>
      </c>
      <c r="J227" s="48" t="str">
        <f>LEFT(A227,FIND("_",A227,6)-1)</f>
        <v>entry4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t="s">
        <v>42411</v>
      </c>
      <c r="B228">
        <v>48</v>
      </c>
      <c r="C228">
        <v>21</v>
      </c>
      <c r="D228">
        <v>87</v>
      </c>
      <c r="E228">
        <v>99.189999999999898</v>
      </c>
      <c r="F228">
        <v>-55.909999999999897</v>
      </c>
      <c r="G228" s="12">
        <f>D228/ABS(F228)</f>
        <v>1.5560722589876617</v>
      </c>
      <c r="H228" s="12">
        <f>E228/ABS(F228)</f>
        <v>1.7741012341262759</v>
      </c>
      <c r="I228" s="17">
        <f>C228/B228</f>
        <v>0.4375</v>
      </c>
      <c r="J228" s="48" t="str">
        <f>LEFT(A228,FIND("_",A228,6)-1)</f>
        <v>entry3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t="s">
        <v>42414</v>
      </c>
      <c r="B229">
        <v>48</v>
      </c>
      <c r="C229">
        <v>21</v>
      </c>
      <c r="D229">
        <v>86.89</v>
      </c>
      <c r="E229">
        <v>99.079999999999899</v>
      </c>
      <c r="F229">
        <v>-55.909999999999897</v>
      </c>
      <c r="G229" s="12">
        <f>D229/ABS(F229)</f>
        <v>1.554104811303884</v>
      </c>
      <c r="H229" s="12">
        <f>E229/ABS(F229)</f>
        <v>1.7721337864424984</v>
      </c>
      <c r="I229" s="17">
        <f>C229/B229</f>
        <v>0.4375</v>
      </c>
      <c r="J229" s="48" t="str">
        <f>LEFT(A229,FIND("_",A229,6)-1)</f>
        <v>entry3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t="s">
        <v>42584</v>
      </c>
      <c r="B230">
        <v>83</v>
      </c>
      <c r="C230">
        <v>67</v>
      </c>
      <c r="D230">
        <v>29.1544974778318</v>
      </c>
      <c r="E230">
        <v>32.8844974778318</v>
      </c>
      <c r="F230">
        <v>-18.912113473261101</v>
      </c>
      <c r="G230" s="12">
        <f>D230/ABS(F230)</f>
        <v>1.5415779690118663</v>
      </c>
      <c r="H230" s="12">
        <f>E230/ABS(F230)</f>
        <v>1.7388060580498081</v>
      </c>
      <c r="I230" s="17">
        <f>C230/B230</f>
        <v>0.80722891566265065</v>
      </c>
      <c r="J230" s="48" t="str">
        <f>LEFT(A230,FIND("_",A230,6)-1)</f>
        <v>entry2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t="s">
        <v>42515</v>
      </c>
      <c r="B231">
        <v>17</v>
      </c>
      <c r="C231">
        <v>7</v>
      </c>
      <c r="D231">
        <v>17.86</v>
      </c>
      <c r="E231">
        <v>17.86</v>
      </c>
      <c r="F231">
        <v>-11.59</v>
      </c>
      <c r="G231" s="12">
        <f>D231/ABS(F231)</f>
        <v>1.540983606557377</v>
      </c>
      <c r="H231" s="12">
        <f>E231/ABS(F231)</f>
        <v>1.540983606557377</v>
      </c>
      <c r="I231" s="17">
        <f>C231/B231</f>
        <v>0.41176470588235292</v>
      </c>
      <c r="J231" s="48" t="str">
        <f>LEFT(A231,FIND("_",A231,6)-1)</f>
        <v>entry4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t="s">
        <v>42666</v>
      </c>
      <c r="B232">
        <v>163</v>
      </c>
      <c r="C232">
        <v>92</v>
      </c>
      <c r="D232">
        <v>16.84</v>
      </c>
      <c r="E232">
        <v>27.25</v>
      </c>
      <c r="F232">
        <v>-10.9299999999999</v>
      </c>
      <c r="G232" s="12">
        <f>D232/ABS(F232)</f>
        <v>1.5407136322049546</v>
      </c>
      <c r="H232" s="12">
        <f>E232/ABS(F232)</f>
        <v>2.4931381518755944</v>
      </c>
      <c r="I232" s="17">
        <f>C232/B232</f>
        <v>0.56441717791411039</v>
      </c>
      <c r="J232" s="48" t="str">
        <f>LEFT(A232,FIND("_",A232,6)-1)</f>
        <v>entry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t="s">
        <v>42877</v>
      </c>
      <c r="B233">
        <v>17</v>
      </c>
      <c r="C233">
        <v>12</v>
      </c>
      <c r="D233">
        <v>3.23</v>
      </c>
      <c r="E233">
        <v>4.3600000000000003</v>
      </c>
      <c r="F233">
        <v>-2.0999999999999899</v>
      </c>
      <c r="G233" s="12">
        <f>D233/ABS(F233)</f>
        <v>1.5380952380952455</v>
      </c>
      <c r="H233" s="12">
        <f>E233/ABS(F233)</f>
        <v>2.0761904761904861</v>
      </c>
      <c r="I233" s="17">
        <f>C233/B233</f>
        <v>0.70588235294117652</v>
      </c>
      <c r="J233" s="48" t="str">
        <f>LEFT(A233,FIND("_",A233,6)-1)</f>
        <v>entry4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t="s">
        <v>42698</v>
      </c>
      <c r="B234">
        <v>163</v>
      </c>
      <c r="C234">
        <v>66</v>
      </c>
      <c r="D234">
        <v>22.29</v>
      </c>
      <c r="E234">
        <v>35.49</v>
      </c>
      <c r="F234">
        <v>-14.499999999999901</v>
      </c>
      <c r="G234" s="12">
        <f>D234/ABS(F234)</f>
        <v>1.5372413793103552</v>
      </c>
      <c r="H234" s="12">
        <f>E234/ABS(F234)</f>
        <v>2.4475862068965686</v>
      </c>
      <c r="I234" s="17">
        <f>C234/B234</f>
        <v>0.40490797546012269</v>
      </c>
      <c r="J234" s="48" t="str">
        <f>LEFT(A234,FIND("_",A234,6)-1)</f>
        <v>entry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t="s">
        <v>42869</v>
      </c>
      <c r="B235">
        <v>17</v>
      </c>
      <c r="C235">
        <v>6</v>
      </c>
      <c r="D235">
        <v>12.89</v>
      </c>
      <c r="E235">
        <v>19.309999999999999</v>
      </c>
      <c r="F235">
        <v>-8.42</v>
      </c>
      <c r="G235" s="12">
        <f>D235/ABS(F235)</f>
        <v>1.5308788598574823</v>
      </c>
      <c r="H235" s="12">
        <f>E235/ABS(F235)</f>
        <v>2.2933491686460807</v>
      </c>
      <c r="I235" s="17">
        <f>C235/B235</f>
        <v>0.35294117647058826</v>
      </c>
      <c r="J235" s="48" t="str">
        <f>LEFT(A235,FIND("_",A235,6)-1)</f>
        <v>entry4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t="s">
        <v>42841</v>
      </c>
      <c r="B236">
        <v>48</v>
      </c>
      <c r="C236">
        <v>17</v>
      </c>
      <c r="D236">
        <v>9.8800000000000097</v>
      </c>
      <c r="E236">
        <v>15.73</v>
      </c>
      <c r="F236">
        <v>-6.5499999999999803</v>
      </c>
      <c r="G236" s="12">
        <f>D236/ABS(F236)</f>
        <v>1.5083969465648914</v>
      </c>
      <c r="H236" s="12">
        <f>E236/ABS(F236)</f>
        <v>2.401526717557259</v>
      </c>
      <c r="I236" s="17">
        <f>C236/B236</f>
        <v>0.35416666666666669</v>
      </c>
      <c r="J236" s="48" t="str">
        <f>LEFT(A236,FIND("_",A236,6)-1)</f>
        <v>entry3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t="s">
        <v>42654</v>
      </c>
      <c r="B237">
        <v>163</v>
      </c>
      <c r="C237">
        <v>57</v>
      </c>
      <c r="D237">
        <v>37.749999999999901</v>
      </c>
      <c r="E237">
        <v>55.229999999999897</v>
      </c>
      <c r="F237">
        <v>-25.029999999999902</v>
      </c>
      <c r="G237" s="12">
        <f>D237/ABS(F237)</f>
        <v>1.5081901717938493</v>
      </c>
      <c r="H237" s="12">
        <f>E237/ABS(F237)</f>
        <v>2.2065521374350823</v>
      </c>
      <c r="I237" s="17">
        <f>C237/B237</f>
        <v>0.34969325153374231</v>
      </c>
      <c r="J237" s="48" t="str">
        <f>LEFT(A237,FIND("_",A237,6)-1)</f>
        <v>entry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t="s">
        <v>42858</v>
      </c>
      <c r="B238">
        <v>17</v>
      </c>
      <c r="C238">
        <v>12</v>
      </c>
      <c r="D238">
        <v>5.25999999999999</v>
      </c>
      <c r="E238">
        <v>5.8199999999999896</v>
      </c>
      <c r="F238">
        <v>-3.55</v>
      </c>
      <c r="G238" s="12">
        <f>D238/ABS(F238)</f>
        <v>1.4816901408450678</v>
      </c>
      <c r="H238" s="12">
        <f>E238/ABS(F238)</f>
        <v>1.639436619718307</v>
      </c>
      <c r="I238" s="17">
        <f>C238/B238</f>
        <v>0.70588235294117652</v>
      </c>
      <c r="J238" s="48" t="str">
        <f>LEFT(A238,FIND("_",A238,6)-1)</f>
        <v>entry4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t="s">
        <v>42516</v>
      </c>
      <c r="B239">
        <v>17</v>
      </c>
      <c r="C239">
        <v>8</v>
      </c>
      <c r="D239">
        <v>21.58</v>
      </c>
      <c r="E239">
        <v>21.58</v>
      </c>
      <c r="F239">
        <v>-14.65</v>
      </c>
      <c r="G239" s="12">
        <f>D239/ABS(F239)</f>
        <v>1.4730375426621158</v>
      </c>
      <c r="H239" s="12">
        <f>E239/ABS(F239)</f>
        <v>1.4730375426621158</v>
      </c>
      <c r="I239" s="17">
        <f>C239/B239</f>
        <v>0.47058823529411764</v>
      </c>
      <c r="J239" s="48" t="str">
        <f>LEFT(A239,FIND("_",A239,6)-1)</f>
        <v>entry4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t="s">
        <v>42748</v>
      </c>
      <c r="B240">
        <v>83</v>
      </c>
      <c r="C240">
        <v>42</v>
      </c>
      <c r="D240">
        <v>25.659999999999901</v>
      </c>
      <c r="E240">
        <v>43.099999999999902</v>
      </c>
      <c r="F240">
        <v>-17.440000000000001</v>
      </c>
      <c r="G240" s="12">
        <f>D240/ABS(F240)</f>
        <v>1.471330275229352</v>
      </c>
      <c r="H240" s="12">
        <f>E240/ABS(F240)</f>
        <v>2.4713302752293518</v>
      </c>
      <c r="I240" s="17">
        <f>C240/B240</f>
        <v>0.50602409638554213</v>
      </c>
      <c r="J240" s="48" t="str">
        <f>LEFT(A240,FIND("_",A240,6)-1)</f>
        <v>entry2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t="s">
        <v>42612</v>
      </c>
      <c r="B241">
        <v>48</v>
      </c>
      <c r="C241">
        <v>36</v>
      </c>
      <c r="D241">
        <v>31.947266865735799</v>
      </c>
      <c r="E241">
        <v>33.207266865735797</v>
      </c>
      <c r="F241">
        <v>-21.772113473261101</v>
      </c>
      <c r="G241" s="12">
        <f>D241/ABS(F241)</f>
        <v>1.4673479864493206</v>
      </c>
      <c r="H241" s="12">
        <f>E241/ABS(F241)</f>
        <v>1.5252201816106876</v>
      </c>
      <c r="I241" s="17">
        <f>C241/B241</f>
        <v>0.75</v>
      </c>
      <c r="J241" s="48" t="str">
        <f>LEFT(A241,FIND("_",A241,6)-1)</f>
        <v>entry3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t="s">
        <v>42385</v>
      </c>
      <c r="B242">
        <v>83</v>
      </c>
      <c r="C242">
        <v>22</v>
      </c>
      <c r="D242">
        <v>8.5500000000000007</v>
      </c>
      <c r="E242">
        <v>10.72</v>
      </c>
      <c r="F242">
        <v>-5.89</v>
      </c>
      <c r="G242" s="12">
        <f>D242/ABS(F242)</f>
        <v>1.4516129032258067</v>
      </c>
      <c r="H242" s="12">
        <f>E242/ABS(F242)</f>
        <v>1.8200339558573857</v>
      </c>
      <c r="I242" s="17">
        <f>C242/B242</f>
        <v>0.26506024096385544</v>
      </c>
      <c r="J242" s="48" t="str">
        <f>LEFT(A242,FIND("_",A242,6)-1)</f>
        <v>entry2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t="s">
        <v>42468</v>
      </c>
      <c r="B243">
        <v>48</v>
      </c>
      <c r="C243">
        <v>13</v>
      </c>
      <c r="D243">
        <v>18.98</v>
      </c>
      <c r="E243">
        <v>21.65</v>
      </c>
      <c r="F243">
        <v>-13.1099999999999</v>
      </c>
      <c r="G243" s="12">
        <f>D243/ABS(F243)</f>
        <v>1.4477498093058845</v>
      </c>
      <c r="H243" s="12">
        <f>E243/ABS(F243)</f>
        <v>1.6514111365370072</v>
      </c>
      <c r="I243" s="17">
        <f>C243/B243</f>
        <v>0.27083333333333331</v>
      </c>
      <c r="J243" s="48" t="str">
        <f>LEFT(A243,FIND("_",A243,6)-1)</f>
        <v>entry3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t="s">
        <v>42350</v>
      </c>
      <c r="B244">
        <v>83</v>
      </c>
      <c r="C244">
        <v>27</v>
      </c>
      <c r="D244">
        <v>13.87</v>
      </c>
      <c r="E244">
        <v>13.87</v>
      </c>
      <c r="F244">
        <v>-9.64</v>
      </c>
      <c r="G244" s="12">
        <f>D244/ABS(F244)</f>
        <v>1.4387966804979251</v>
      </c>
      <c r="H244" s="12">
        <f>E244/ABS(F244)</f>
        <v>1.4387966804979251</v>
      </c>
      <c r="I244" s="17">
        <f>C244/B244</f>
        <v>0.3253012048192771</v>
      </c>
      <c r="J244" s="48" t="str">
        <f>LEFT(A244,FIND("_",A244,6)-1)</f>
        <v>entry2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t="s">
        <v>42796</v>
      </c>
      <c r="B245">
        <v>48</v>
      </c>
      <c r="C245">
        <v>25</v>
      </c>
      <c r="D245">
        <v>13.3599999999999</v>
      </c>
      <c r="E245">
        <v>17.119999999999902</v>
      </c>
      <c r="F245">
        <v>-9.3299999999999805</v>
      </c>
      <c r="G245" s="12">
        <f>D245/ABS(F245)</f>
        <v>1.431939978563765</v>
      </c>
      <c r="H245" s="12">
        <f>E245/ABS(F245)</f>
        <v>1.8349410503751273</v>
      </c>
      <c r="I245" s="17">
        <f>C245/B245</f>
        <v>0.52083333333333337</v>
      </c>
      <c r="J245" s="48" t="str">
        <f>LEFT(A245,FIND("_",A245,6)-1)</f>
        <v>entry3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t="s">
        <v>42346</v>
      </c>
      <c r="B246">
        <v>83</v>
      </c>
      <c r="C246">
        <v>24</v>
      </c>
      <c r="D246">
        <v>81.209999999999994</v>
      </c>
      <c r="E246">
        <v>81.36</v>
      </c>
      <c r="F246">
        <v>-56.829999999999899</v>
      </c>
      <c r="G246" s="12">
        <f>D246/ABS(F246)</f>
        <v>1.4289987682562051</v>
      </c>
      <c r="H246" s="12">
        <f>E246/ABS(F246)</f>
        <v>1.4316382192503985</v>
      </c>
      <c r="I246" s="17">
        <f>C246/B246</f>
        <v>0.28915662650602408</v>
      </c>
      <c r="J246" s="48" t="str">
        <f>LEFT(A246,FIND("_",A246,6)-1)</f>
        <v>entry2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t="s">
        <v>30232</v>
      </c>
      <c r="B247">
        <v>163</v>
      </c>
      <c r="C247">
        <v>78</v>
      </c>
      <c r="D247">
        <v>67.180000000000007</v>
      </c>
      <c r="E247">
        <v>80.849999999999895</v>
      </c>
      <c r="F247">
        <v>-47.3</v>
      </c>
      <c r="G247" s="12">
        <f>D247/ABS(F247)</f>
        <v>1.420295983086681</v>
      </c>
      <c r="H247" s="12">
        <f>E247/ABS(F247)</f>
        <v>1.7093023255813933</v>
      </c>
      <c r="I247" s="17">
        <f>C247/B247</f>
        <v>0.4785276073619632</v>
      </c>
      <c r="J247" s="48" t="str">
        <f>LEFT(A247,FIND("_",A247,6)-1)</f>
        <v>entry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t="s">
        <v>42418</v>
      </c>
      <c r="B248">
        <v>48</v>
      </c>
      <c r="C248">
        <v>17</v>
      </c>
      <c r="D248">
        <v>12.079999999999901</v>
      </c>
      <c r="E248">
        <v>14.48</v>
      </c>
      <c r="F248">
        <v>-8.51</v>
      </c>
      <c r="G248" s="12">
        <f>D248/ABS(F248)</f>
        <v>1.4195064629847123</v>
      </c>
      <c r="H248" s="12">
        <f>E248/ABS(F248)</f>
        <v>1.7015276145710929</v>
      </c>
      <c r="I248" s="17">
        <f>C248/B248</f>
        <v>0.35416666666666669</v>
      </c>
      <c r="J248" s="48" t="str">
        <f>LEFT(A248,FIND("_",A248,6)-1)</f>
        <v>entry3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t="s">
        <v>42622</v>
      </c>
      <c r="B249">
        <v>17</v>
      </c>
      <c r="C249">
        <v>10</v>
      </c>
      <c r="D249">
        <v>20.9562286038948</v>
      </c>
      <c r="E249">
        <v>20.9562286038948</v>
      </c>
      <c r="F249">
        <v>-14.7793874267555</v>
      </c>
      <c r="G249" s="12">
        <f>D249/ABS(F249)</f>
        <v>1.4179362106684616</v>
      </c>
      <c r="H249" s="12">
        <f>E249/ABS(F249)</f>
        <v>1.4179362106684616</v>
      </c>
      <c r="I249" s="17">
        <f>C249/B249</f>
        <v>0.58823529411764708</v>
      </c>
      <c r="J249" s="48" t="str">
        <f>LEFT(A249,FIND("_",A249,6)-1)</f>
        <v>entry4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t="s">
        <v>3748</v>
      </c>
      <c r="B250">
        <v>83</v>
      </c>
      <c r="C250">
        <v>24</v>
      </c>
      <c r="D250">
        <v>79.819999999999993</v>
      </c>
      <c r="E250">
        <v>79.819999999999993</v>
      </c>
      <c r="F250">
        <v>-56.829999999999899</v>
      </c>
      <c r="G250" s="12">
        <f>D250/ABS(F250)</f>
        <v>1.4045398557100146</v>
      </c>
      <c r="H250" s="12">
        <f>E250/ABS(F250)</f>
        <v>1.4045398557100146</v>
      </c>
      <c r="I250" s="17">
        <f>C250/B250</f>
        <v>0.28915662650602408</v>
      </c>
      <c r="J250" s="48" t="str">
        <f>LEFT(A250,FIND("_",A250,6)-1)</f>
        <v>entry2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t="s">
        <v>42738</v>
      </c>
      <c r="B251">
        <v>83</v>
      </c>
      <c r="C251">
        <v>53</v>
      </c>
      <c r="D251">
        <v>14.47</v>
      </c>
      <c r="E251">
        <v>24.91</v>
      </c>
      <c r="F251">
        <v>-10.44</v>
      </c>
      <c r="G251" s="12">
        <f>D251/ABS(F251)</f>
        <v>1.3860153256704981</v>
      </c>
      <c r="H251" s="12">
        <f>E251/ABS(F251)</f>
        <v>2.3860153256704981</v>
      </c>
      <c r="I251" s="17">
        <f>C251/B251</f>
        <v>0.63855421686746983</v>
      </c>
      <c r="J251" s="48" t="str">
        <f>LEFT(A251,FIND("_",A251,6)-1)</f>
        <v>entry2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t="s">
        <v>42457</v>
      </c>
      <c r="B252">
        <v>48</v>
      </c>
      <c r="C252">
        <v>15</v>
      </c>
      <c r="D252">
        <v>6.91</v>
      </c>
      <c r="E252">
        <v>8.6999999999999993</v>
      </c>
      <c r="F252">
        <v>-5.05</v>
      </c>
      <c r="G252" s="12">
        <f>D252/ABS(F252)</f>
        <v>1.3683168316831684</v>
      </c>
      <c r="H252" s="12">
        <f>E252/ABS(F252)</f>
        <v>1.7227722772277227</v>
      </c>
      <c r="I252" s="17">
        <f>C252/B252</f>
        <v>0.3125</v>
      </c>
      <c r="J252" s="48" t="str">
        <f>LEFT(A252,FIND("_",A252,6)-1)</f>
        <v>entry3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t="s">
        <v>42795</v>
      </c>
      <c r="B253">
        <v>48</v>
      </c>
      <c r="C253">
        <v>25</v>
      </c>
      <c r="D253">
        <v>13.66</v>
      </c>
      <c r="E253">
        <v>17.420000000000002</v>
      </c>
      <c r="F253">
        <v>-10.049999999999899</v>
      </c>
      <c r="G253" s="12">
        <f>D253/ABS(F253)</f>
        <v>1.3592039800995162</v>
      </c>
      <c r="H253" s="12">
        <f>E253/ABS(F253)</f>
        <v>1.7333333333333509</v>
      </c>
      <c r="I253" s="17">
        <f>C253/B253</f>
        <v>0.52083333333333337</v>
      </c>
      <c r="J253" s="48" t="str">
        <f>LEFT(A253,FIND("_",A253,6)-1)</f>
        <v>entry3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t="s">
        <v>42661</v>
      </c>
      <c r="B254">
        <v>163</v>
      </c>
      <c r="C254">
        <v>108</v>
      </c>
      <c r="D254">
        <v>11.0199999999999</v>
      </c>
      <c r="E254">
        <v>14.719999999999899</v>
      </c>
      <c r="F254">
        <v>-8.1599999999999895</v>
      </c>
      <c r="G254" s="12">
        <f>D254/ABS(F254)</f>
        <v>1.3504901960784208</v>
      </c>
      <c r="H254" s="12">
        <f>E254/ABS(F254)</f>
        <v>1.803921568627441</v>
      </c>
      <c r="I254" s="17">
        <f>C254/B254</f>
        <v>0.66257668711656437</v>
      </c>
      <c r="J254" s="48" t="str">
        <f>LEFT(A254,FIND("_",A254,6)-1)</f>
        <v>entry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t="s">
        <v>42572</v>
      </c>
      <c r="B255">
        <v>83</v>
      </c>
      <c r="C255">
        <v>69</v>
      </c>
      <c r="D255">
        <v>46.837063781944103</v>
      </c>
      <c r="E255">
        <v>56.897063781944098</v>
      </c>
      <c r="F255">
        <v>-34.857842288841503</v>
      </c>
      <c r="G255" s="12">
        <f>D255/ABS(F255)</f>
        <v>1.3436592946241346</v>
      </c>
      <c r="H255" s="12">
        <f>E255/ABS(F255)</f>
        <v>1.6322600610353231</v>
      </c>
      <c r="I255" s="17">
        <f>C255/B255</f>
        <v>0.83132530120481929</v>
      </c>
      <c r="J255" s="48" t="str">
        <f>LEFT(A255,FIND("_",A255,6)-1)</f>
        <v>entry2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t="s">
        <v>42705</v>
      </c>
      <c r="B256">
        <v>163</v>
      </c>
      <c r="C256">
        <v>59</v>
      </c>
      <c r="D256">
        <v>23.829999999999899</v>
      </c>
      <c r="E256">
        <v>40.270000000000003</v>
      </c>
      <c r="F256">
        <v>-17.739999999999998</v>
      </c>
      <c r="G256" s="12">
        <f>D256/ABS(F256)</f>
        <v>1.3432919954904115</v>
      </c>
      <c r="H256" s="12">
        <f>E256/ABS(F256)</f>
        <v>2.2700112739571594</v>
      </c>
      <c r="I256" s="17">
        <f>C256/B256</f>
        <v>0.3619631901840491</v>
      </c>
      <c r="J256" s="48" t="str">
        <f>LEFT(A256,FIND("_",A256,6)-1)</f>
        <v>entry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t="s">
        <v>42284</v>
      </c>
      <c r="B257">
        <v>163</v>
      </c>
      <c r="C257">
        <v>43</v>
      </c>
      <c r="D257">
        <v>89.169999999999902</v>
      </c>
      <c r="E257">
        <v>93.82</v>
      </c>
      <c r="F257">
        <v>-66.429999999999893</v>
      </c>
      <c r="G257" s="12">
        <f>D257/ABS(F257)</f>
        <v>1.3423152190275485</v>
      </c>
      <c r="H257" s="12">
        <f>E257/ABS(F257)</f>
        <v>1.4123137136835788</v>
      </c>
      <c r="I257" s="17">
        <f>C257/B257</f>
        <v>0.26380368098159507</v>
      </c>
      <c r="J257" s="48" t="str">
        <f>LEFT(A257,FIND("_",A257,6)-1)</f>
        <v>entry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t="s">
        <v>42551</v>
      </c>
      <c r="B258">
        <v>163</v>
      </c>
      <c r="C258">
        <v>110</v>
      </c>
      <c r="D258">
        <v>51.498696959454698</v>
      </c>
      <c r="E258">
        <v>76.338696959454694</v>
      </c>
      <c r="F258">
        <v>-38.477842288841401</v>
      </c>
      <c r="G258" s="12">
        <f>D258/ABS(F258)</f>
        <v>1.3383987743613512</v>
      </c>
      <c r="H258" s="12">
        <f>E258/ABS(F258)</f>
        <v>1.9839651191042218</v>
      </c>
      <c r="I258" s="17">
        <f>C258/B258</f>
        <v>0.67484662576687116</v>
      </c>
      <c r="J258" s="48" t="str">
        <f>LEFT(A258,FIND("_",A258,6)-1)</f>
        <v>entry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t="s">
        <v>42778</v>
      </c>
      <c r="B259">
        <v>83</v>
      </c>
      <c r="C259">
        <v>32</v>
      </c>
      <c r="D259">
        <v>20.9</v>
      </c>
      <c r="E259">
        <v>36.61</v>
      </c>
      <c r="F259">
        <v>-15.71</v>
      </c>
      <c r="G259" s="12">
        <f>D259/ABS(F259)</f>
        <v>1.330362826225334</v>
      </c>
      <c r="H259" s="12">
        <f>E259/ABS(F259)</f>
        <v>2.330362826225334</v>
      </c>
      <c r="I259" s="17">
        <f>C259/B259</f>
        <v>0.38554216867469882</v>
      </c>
      <c r="J259" s="48" t="str">
        <f>LEFT(A259,FIND("_",A259,6)-1)</f>
        <v>entry2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t="s">
        <v>42608</v>
      </c>
      <c r="B260">
        <v>48</v>
      </c>
      <c r="C260">
        <v>38</v>
      </c>
      <c r="D260">
        <v>24.912237489793899</v>
      </c>
      <c r="E260">
        <v>26.702237489793799</v>
      </c>
      <c r="F260">
        <v>-18.752113473261101</v>
      </c>
      <c r="G260" s="12">
        <f>D260/ABS(F260)</f>
        <v>1.328502919167837</v>
      </c>
      <c r="H260" s="12">
        <f>E260/ABS(F260)</f>
        <v>1.423958826180787</v>
      </c>
      <c r="I260" s="17">
        <f>C260/B260</f>
        <v>0.79166666666666663</v>
      </c>
      <c r="J260" s="48" t="str">
        <f>LEFT(A260,FIND("_",A260,6)-1)</f>
        <v>entry3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t="s">
        <v>42747</v>
      </c>
      <c r="B261">
        <v>83</v>
      </c>
      <c r="C261">
        <v>41</v>
      </c>
      <c r="D261">
        <v>21.9299999999999</v>
      </c>
      <c r="E261">
        <v>38.53</v>
      </c>
      <c r="F261">
        <v>-16.600000000000001</v>
      </c>
      <c r="G261" s="12">
        <f>D261/ABS(F261)</f>
        <v>1.3210843373493915</v>
      </c>
      <c r="H261" s="12">
        <f>E261/ABS(F261)</f>
        <v>2.3210843373493977</v>
      </c>
      <c r="I261" s="17">
        <f>C261/B261</f>
        <v>0.49397590361445781</v>
      </c>
      <c r="J261" s="48" t="str">
        <f>LEFT(A261,FIND("_",A261,6)-1)</f>
        <v>entry2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t="s">
        <v>42694</v>
      </c>
      <c r="B262">
        <v>163</v>
      </c>
      <c r="C262">
        <v>76</v>
      </c>
      <c r="D262">
        <v>18.1299999999999</v>
      </c>
      <c r="E262">
        <v>30.599999999999898</v>
      </c>
      <c r="F262">
        <v>-13.77</v>
      </c>
      <c r="G262" s="12">
        <f>D262/ABS(F262)</f>
        <v>1.3166303558460348</v>
      </c>
      <c r="H262" s="12">
        <f>E262/ABS(F262)</f>
        <v>2.2222222222222148</v>
      </c>
      <c r="I262" s="17">
        <f>C262/B262</f>
        <v>0.46625766871165641</v>
      </c>
      <c r="J262" s="48" t="str">
        <f>LEFT(A262,FIND("_",A262,6)-1)</f>
        <v>entry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t="s">
        <v>42627</v>
      </c>
      <c r="B263">
        <v>17</v>
      </c>
      <c r="C263">
        <v>10</v>
      </c>
      <c r="D263">
        <v>10.5934028333782</v>
      </c>
      <c r="E263">
        <v>10.5934028333782</v>
      </c>
      <c r="F263">
        <v>-8.1225534744471606</v>
      </c>
      <c r="G263" s="12">
        <f>D263/ABS(F263)</f>
        <v>1.304196133236194</v>
      </c>
      <c r="H263" s="12">
        <f>E263/ABS(F263)</f>
        <v>1.304196133236194</v>
      </c>
      <c r="I263" s="17">
        <f>C263/B263</f>
        <v>0.58823529411764708</v>
      </c>
      <c r="J263" s="48" t="str">
        <f>LEFT(A263,FIND("_",A263,6)-1)</f>
        <v>entry4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t="s">
        <v>42844</v>
      </c>
      <c r="B264">
        <v>48</v>
      </c>
      <c r="C264">
        <v>21</v>
      </c>
      <c r="D264">
        <v>10.76</v>
      </c>
      <c r="E264">
        <v>18.95</v>
      </c>
      <c r="F264">
        <v>-8.2600000000000104</v>
      </c>
      <c r="G264" s="12">
        <f>D264/ABS(F264)</f>
        <v>1.3026634382566569</v>
      </c>
      <c r="H264" s="12">
        <f>E264/ABS(F264)</f>
        <v>2.2941888619854693</v>
      </c>
      <c r="I264" s="17">
        <f>C264/B264</f>
        <v>0.4375</v>
      </c>
      <c r="J264" s="48" t="str">
        <f>LEFT(A264,FIND("_",A264,6)-1)</f>
        <v>entry3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t="s">
        <v>42706</v>
      </c>
      <c r="B265">
        <v>163</v>
      </c>
      <c r="C265">
        <v>64</v>
      </c>
      <c r="D265">
        <v>26.819999999999901</v>
      </c>
      <c r="E265">
        <v>46.2899999999999</v>
      </c>
      <c r="F265">
        <v>-20.77</v>
      </c>
      <c r="G265" s="12">
        <f>D265/ABS(F265)</f>
        <v>1.2912855079441454</v>
      </c>
      <c r="H265" s="12">
        <f>E265/ABS(F265)</f>
        <v>2.2286952335098653</v>
      </c>
      <c r="I265" s="17">
        <f>C265/B265</f>
        <v>0.39263803680981596</v>
      </c>
      <c r="J265" s="48" t="str">
        <f>LEFT(A265,FIND("_",A265,6)-1)</f>
        <v>entry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t="s">
        <v>42541</v>
      </c>
      <c r="B266">
        <v>163</v>
      </c>
      <c r="C266">
        <v>98</v>
      </c>
      <c r="D266">
        <v>13.9753416098467</v>
      </c>
      <c r="E266">
        <v>20.266946610777101</v>
      </c>
      <c r="F266">
        <v>-10.8816050009303</v>
      </c>
      <c r="G266" s="12">
        <f>D266/ABS(F266)</f>
        <v>1.2843088504546809</v>
      </c>
      <c r="H266" s="12">
        <f>E266/ABS(F266)</f>
        <v>1.8624960756289555</v>
      </c>
      <c r="I266" s="17">
        <f>C266/B266</f>
        <v>0.60122699386503065</v>
      </c>
      <c r="J266" s="48" t="str">
        <f>LEFT(A266,FIND("_",A266,6)-1)</f>
        <v>entry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t="s">
        <v>42774</v>
      </c>
      <c r="B267">
        <v>83</v>
      </c>
      <c r="C267">
        <v>32</v>
      </c>
      <c r="D267">
        <v>20.16</v>
      </c>
      <c r="E267">
        <v>35.869999999999997</v>
      </c>
      <c r="F267">
        <v>-15.71</v>
      </c>
      <c r="G267" s="12">
        <f>D267/ABS(F267)</f>
        <v>1.2832590706556333</v>
      </c>
      <c r="H267" s="12">
        <f>E267/ABS(F267)</f>
        <v>2.283259070655633</v>
      </c>
      <c r="I267" s="17">
        <f>C267/B267</f>
        <v>0.38554216867469882</v>
      </c>
      <c r="J267" s="48" t="str">
        <f>LEFT(A267,FIND("_",A267,6)-1)</f>
        <v>entry2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t="s">
        <v>42466</v>
      </c>
      <c r="B268">
        <v>48</v>
      </c>
      <c r="C268">
        <v>7</v>
      </c>
      <c r="D268">
        <v>10.41</v>
      </c>
      <c r="E268">
        <v>12.2</v>
      </c>
      <c r="F268">
        <v>-8.1799999999999802</v>
      </c>
      <c r="G268" s="12">
        <f>D268/ABS(F268)</f>
        <v>1.2726161369193185</v>
      </c>
      <c r="H268" s="12">
        <f>E268/ABS(F268)</f>
        <v>1.4914425427872895</v>
      </c>
      <c r="I268" s="17">
        <f>C268/B268</f>
        <v>0.14583333333333334</v>
      </c>
      <c r="J268" s="48" t="str">
        <f>LEFT(A268,FIND("_",A268,6)-1)</f>
        <v>entry3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t="s">
        <v>42784</v>
      </c>
      <c r="B269">
        <v>48</v>
      </c>
      <c r="C269">
        <v>40</v>
      </c>
      <c r="D269">
        <v>9.0199999999999907</v>
      </c>
      <c r="E269">
        <v>14.0199999999999</v>
      </c>
      <c r="F269">
        <v>-7.17</v>
      </c>
      <c r="G269" s="12">
        <f>D269/ABS(F269)</f>
        <v>1.2580195258019513</v>
      </c>
      <c r="H269" s="12">
        <f>E269/ABS(F269)</f>
        <v>1.9553695955369457</v>
      </c>
      <c r="I269" s="17">
        <f>C269/B269</f>
        <v>0.83333333333333337</v>
      </c>
      <c r="J269" s="48" t="str">
        <f>LEFT(A269,FIND("_",A269,6)-1)</f>
        <v>entry3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t="s">
        <v>3643</v>
      </c>
      <c r="B270">
        <v>163</v>
      </c>
      <c r="C270">
        <v>43</v>
      </c>
      <c r="D270">
        <v>82.429999999999893</v>
      </c>
      <c r="E270">
        <v>87.36</v>
      </c>
      <c r="F270">
        <v>-65.759999999999906</v>
      </c>
      <c r="G270" s="12">
        <f>D270/ABS(F270)</f>
        <v>1.2534975669099759</v>
      </c>
      <c r="H270" s="12">
        <f>E270/ABS(F270)</f>
        <v>1.3284671532846735</v>
      </c>
      <c r="I270" s="17">
        <f>C270/B270</f>
        <v>0.26380368098159507</v>
      </c>
      <c r="J270" s="48" t="str">
        <f>LEFT(A270,FIND("_",A270,6)-1)</f>
        <v>entry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t="s">
        <v>42701</v>
      </c>
      <c r="B271">
        <v>163</v>
      </c>
      <c r="C271">
        <v>59</v>
      </c>
      <c r="D271">
        <v>22.23</v>
      </c>
      <c r="E271">
        <v>38.67</v>
      </c>
      <c r="F271">
        <v>-17.739999999999998</v>
      </c>
      <c r="G271" s="12">
        <f>D271/ABS(F271)</f>
        <v>1.2531003382187149</v>
      </c>
      <c r="H271" s="12">
        <f>E271/ABS(F271)</f>
        <v>2.1798196166854571</v>
      </c>
      <c r="I271" s="17">
        <f>C271/B271</f>
        <v>0.3619631901840491</v>
      </c>
      <c r="J271" s="48" t="str">
        <f>LEFT(A271,FIND("_",A271,6)-1)</f>
        <v>entry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t="s">
        <v>42744</v>
      </c>
      <c r="B272">
        <v>83</v>
      </c>
      <c r="C272">
        <v>47</v>
      </c>
      <c r="D272">
        <v>22.97</v>
      </c>
      <c r="E272">
        <v>41.33</v>
      </c>
      <c r="F272">
        <v>-18.36</v>
      </c>
      <c r="G272" s="12">
        <f>D272/ABS(F272)</f>
        <v>1.2510893246187365</v>
      </c>
      <c r="H272" s="12">
        <f>E272/ABS(F272)</f>
        <v>2.2510893246187362</v>
      </c>
      <c r="I272" s="17">
        <f>C272/B272</f>
        <v>0.5662650602409639</v>
      </c>
      <c r="J272" s="48" t="str">
        <f>LEFT(A272,FIND("_",A272,6)-1)</f>
        <v>entry2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t="s">
        <v>42440</v>
      </c>
      <c r="B273">
        <v>48</v>
      </c>
      <c r="C273">
        <v>21</v>
      </c>
      <c r="D273">
        <v>15.56</v>
      </c>
      <c r="E273">
        <v>18.999999999999901</v>
      </c>
      <c r="F273">
        <v>-12.48</v>
      </c>
      <c r="G273" s="12">
        <f>D273/ABS(F273)</f>
        <v>1.2467948717948718</v>
      </c>
      <c r="H273" s="12">
        <f>E273/ABS(F273)</f>
        <v>1.5224358974358894</v>
      </c>
      <c r="I273" s="17">
        <f>C273/B273</f>
        <v>0.4375</v>
      </c>
      <c r="J273" s="48" t="str">
        <f>LEFT(A273,FIND("_",A273,6)-1)</f>
        <v>entry3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t="s">
        <v>42544</v>
      </c>
      <c r="B274">
        <v>163</v>
      </c>
      <c r="C274">
        <v>140</v>
      </c>
      <c r="D274">
        <v>41.584545971752704</v>
      </c>
      <c r="E274">
        <v>64.904545971752697</v>
      </c>
      <c r="F274">
        <v>-33.497842288841497</v>
      </c>
      <c r="G274" s="12">
        <f>D274/ABS(F274)</f>
        <v>1.2414096888146429</v>
      </c>
      <c r="H274" s="12">
        <f>E274/ABS(F274)</f>
        <v>1.9375739312431213</v>
      </c>
      <c r="I274" s="17">
        <f>C274/B274</f>
        <v>0.85889570552147243</v>
      </c>
      <c r="J274" s="48" t="str">
        <f>LEFT(A274,FIND("_",A274,6)-1)</f>
        <v>entry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t="s">
        <v>42618</v>
      </c>
      <c r="B275">
        <v>17</v>
      </c>
      <c r="C275">
        <v>12</v>
      </c>
      <c r="D275">
        <v>15.923304772949299</v>
      </c>
      <c r="E275">
        <v>15.923304772949299</v>
      </c>
      <c r="F275">
        <v>-12.839387426755501</v>
      </c>
      <c r="G275" s="12">
        <f>D275/ABS(F275)</f>
        <v>1.2401919377997226</v>
      </c>
      <c r="H275" s="12">
        <f>E275/ABS(F275)</f>
        <v>1.2401919377997226</v>
      </c>
      <c r="I275" s="17">
        <f>C275/B275</f>
        <v>0.70588235294117652</v>
      </c>
      <c r="J275" s="48" t="str">
        <f>LEFT(A275,FIND("_",A275,6)-1)</f>
        <v>entry4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t="s">
        <v>30601</v>
      </c>
      <c r="B276">
        <v>17</v>
      </c>
      <c r="C276">
        <v>15</v>
      </c>
      <c r="D276">
        <v>81.339999999999904</v>
      </c>
      <c r="E276">
        <v>81.339999999999904</v>
      </c>
      <c r="F276">
        <v>-65.760000000000005</v>
      </c>
      <c r="G276" s="12">
        <f>D276/ABS(F276)</f>
        <v>1.2369221411192199</v>
      </c>
      <c r="H276" s="12">
        <f>E276/ABS(F276)</f>
        <v>1.2369221411192199</v>
      </c>
      <c r="I276" s="17">
        <f>C276/B276</f>
        <v>0.88235294117647056</v>
      </c>
      <c r="J276" s="48" t="str">
        <f>LEFT(A276,FIND("_",A276,6)-1)</f>
        <v>entry4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t="s">
        <v>42592</v>
      </c>
      <c r="B277">
        <v>48</v>
      </c>
      <c r="C277">
        <v>43</v>
      </c>
      <c r="D277">
        <v>31.403618212798001</v>
      </c>
      <c r="E277">
        <v>39.373618212798</v>
      </c>
      <c r="F277">
        <v>-25.6078422888415</v>
      </c>
      <c r="G277" s="12">
        <f>D277/ABS(F277)</f>
        <v>1.2263281637938697</v>
      </c>
      <c r="H277" s="12">
        <f>E277/ABS(F277)</f>
        <v>1.5375609459276807</v>
      </c>
      <c r="I277" s="17">
        <f>C277/B277</f>
        <v>0.89583333333333337</v>
      </c>
      <c r="J277" s="48" t="str">
        <f>LEFT(A277,FIND("_",A277,6)-1)</f>
        <v>entry3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t="s">
        <v>42347</v>
      </c>
      <c r="B278">
        <v>83</v>
      </c>
      <c r="C278">
        <v>30</v>
      </c>
      <c r="D278">
        <v>88.81</v>
      </c>
      <c r="E278">
        <v>88.96</v>
      </c>
      <c r="F278">
        <v>-72.779999999999902</v>
      </c>
      <c r="G278" s="12">
        <f>D278/ABS(F278)</f>
        <v>1.2202528167078885</v>
      </c>
      <c r="H278" s="12">
        <f>E278/ABS(F278)</f>
        <v>1.2223138224787045</v>
      </c>
      <c r="I278" s="17">
        <f>C278/B278</f>
        <v>0.36144578313253012</v>
      </c>
      <c r="J278" s="48" t="str">
        <f>LEFT(A278,FIND("_",A278,6)-1)</f>
        <v>entry2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t="s">
        <v>42631</v>
      </c>
      <c r="B279">
        <v>17</v>
      </c>
      <c r="C279">
        <v>10</v>
      </c>
      <c r="D279">
        <v>13.098477220013701</v>
      </c>
      <c r="E279">
        <v>13.098477220013701</v>
      </c>
      <c r="F279">
        <v>-10.777479087811599</v>
      </c>
      <c r="G279" s="12">
        <f>D279/ABS(F279)</f>
        <v>1.2153563104406253</v>
      </c>
      <c r="H279" s="12">
        <f>E279/ABS(F279)</f>
        <v>1.2153563104406253</v>
      </c>
      <c r="I279" s="17">
        <f>C279/B279</f>
        <v>0.58823529411764708</v>
      </c>
      <c r="J279" s="48" t="str">
        <f>LEFT(A279,FIND("_",A279,6)-1)</f>
        <v>entry4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t="s">
        <v>42702</v>
      </c>
      <c r="B280">
        <v>163</v>
      </c>
      <c r="C280">
        <v>64</v>
      </c>
      <c r="D280">
        <v>25.22</v>
      </c>
      <c r="E280">
        <v>44.689999999999898</v>
      </c>
      <c r="F280">
        <v>-20.77</v>
      </c>
      <c r="G280" s="12">
        <f>D280/ABS(F280)</f>
        <v>1.2142513240250361</v>
      </c>
      <c r="H280" s="12">
        <f>E280/ABS(F280)</f>
        <v>2.1516610495907509</v>
      </c>
      <c r="I280" s="17">
        <f>C280/B280</f>
        <v>0.39263803680981596</v>
      </c>
      <c r="J280" s="48" t="str">
        <f>LEFT(A280,FIND("_",A280,6)-1)</f>
        <v>entry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t="s">
        <v>42314</v>
      </c>
      <c r="B281">
        <v>163</v>
      </c>
      <c r="C281">
        <v>26</v>
      </c>
      <c r="D281">
        <v>27.479999999999901</v>
      </c>
      <c r="E281">
        <v>46.939999999999898</v>
      </c>
      <c r="F281">
        <v>-22.7</v>
      </c>
      <c r="G281" s="12">
        <f>D281/ABS(F281)</f>
        <v>1.2105726872246654</v>
      </c>
      <c r="H281" s="12">
        <f>E281/ABS(F281)</f>
        <v>2.0678414096916256</v>
      </c>
      <c r="I281" s="17">
        <f>C281/B281</f>
        <v>0.15950920245398773</v>
      </c>
      <c r="J281" s="48" t="str">
        <f>LEFT(A281,FIND("_",A281,6)-1)</f>
        <v>entry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t="s">
        <v>42300</v>
      </c>
      <c r="B282">
        <v>163</v>
      </c>
      <c r="C282">
        <v>92</v>
      </c>
      <c r="D282">
        <v>15.05</v>
      </c>
      <c r="E282">
        <v>18.04</v>
      </c>
      <c r="F282">
        <v>-12.52</v>
      </c>
      <c r="G282" s="12">
        <f>D282/ABS(F282)</f>
        <v>1.2020766773162941</v>
      </c>
      <c r="H282" s="12">
        <f>E282/ABS(F282)</f>
        <v>1.4408945686900958</v>
      </c>
      <c r="I282" s="17">
        <f>C282/B282</f>
        <v>0.56441717791411039</v>
      </c>
      <c r="J282" s="48" t="str">
        <f>LEFT(A282,FIND("_",A282,6)-1)</f>
        <v>entry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t="s">
        <v>42344</v>
      </c>
      <c r="B283">
        <v>83</v>
      </c>
      <c r="C283">
        <v>30</v>
      </c>
      <c r="D283">
        <v>87.42</v>
      </c>
      <c r="E283">
        <v>87.42</v>
      </c>
      <c r="F283">
        <v>-72.779999999999902</v>
      </c>
      <c r="G283" s="12">
        <f>D283/ABS(F283)</f>
        <v>1.2011541632316587</v>
      </c>
      <c r="H283" s="12">
        <f>E283/ABS(F283)</f>
        <v>1.2011541632316587</v>
      </c>
      <c r="I283" s="17">
        <f>C283/B283</f>
        <v>0.36144578313253012</v>
      </c>
      <c r="J283" s="48" t="str">
        <f>LEFT(A283,FIND("_",A283,6)-1)</f>
        <v>entry2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t="s">
        <v>42770</v>
      </c>
      <c r="B284">
        <v>83</v>
      </c>
      <c r="C284">
        <v>33</v>
      </c>
      <c r="D284">
        <v>16.48</v>
      </c>
      <c r="E284">
        <v>30.23</v>
      </c>
      <c r="F284">
        <v>-13.75</v>
      </c>
      <c r="G284" s="12">
        <f>D284/ABS(F284)</f>
        <v>1.1985454545454546</v>
      </c>
      <c r="H284" s="12">
        <f>E284/ABS(F284)</f>
        <v>2.1985454545454544</v>
      </c>
      <c r="I284" s="17">
        <f>C284/B284</f>
        <v>0.39759036144578314</v>
      </c>
      <c r="J284" s="48" t="str">
        <f>LEFT(A284,FIND("_",A284,6)-1)</f>
        <v>entry2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t="s">
        <v>42580</v>
      </c>
      <c r="B285">
        <v>83</v>
      </c>
      <c r="C285">
        <v>69</v>
      </c>
      <c r="D285">
        <v>21.874179175510299</v>
      </c>
      <c r="E285">
        <v>26.214179175510299</v>
      </c>
      <c r="F285">
        <v>-18.297187859896599</v>
      </c>
      <c r="G285" s="12">
        <f>D285/ABS(F285)</f>
        <v>1.1954940476647604</v>
      </c>
      <c r="H285" s="12">
        <f>E285/ABS(F285)</f>
        <v>1.4326889670825318</v>
      </c>
      <c r="I285" s="17">
        <f>C285/B285</f>
        <v>0.83132530120481929</v>
      </c>
      <c r="J285" s="48" t="str">
        <f>LEFT(A285,FIND("_",A285,6)-1)</f>
        <v>entry2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t="s">
        <v>42311</v>
      </c>
      <c r="B286">
        <v>163</v>
      </c>
      <c r="C286">
        <v>26</v>
      </c>
      <c r="D286">
        <v>27.1299999999999</v>
      </c>
      <c r="E286">
        <v>46.589999999999897</v>
      </c>
      <c r="F286">
        <v>-22.7</v>
      </c>
      <c r="G286" s="12">
        <f>D286/ABS(F286)</f>
        <v>1.195154185022022</v>
      </c>
      <c r="H286" s="12">
        <f>E286/ABS(F286)</f>
        <v>2.0524229074889822</v>
      </c>
      <c r="I286" s="17">
        <f>C286/B286</f>
        <v>0.15950920245398773</v>
      </c>
      <c r="J286" s="48" t="str">
        <f>LEFT(A286,FIND("_",A286,6)-1)</f>
        <v>entry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t="s">
        <v>42790</v>
      </c>
      <c r="B287">
        <v>48</v>
      </c>
      <c r="C287">
        <v>27</v>
      </c>
      <c r="D287">
        <v>10.1199999999999</v>
      </c>
      <c r="E287">
        <v>18.5899999999999</v>
      </c>
      <c r="F287">
        <v>-8.4700000000000006</v>
      </c>
      <c r="G287" s="12">
        <f>D287/ABS(F287)</f>
        <v>1.1948051948051828</v>
      </c>
      <c r="H287" s="12">
        <f>E287/ABS(F287)</f>
        <v>2.1948051948051828</v>
      </c>
      <c r="I287" s="17">
        <f>C287/B287</f>
        <v>0.5625</v>
      </c>
      <c r="J287" s="48" t="str">
        <f>LEFT(A287,FIND("_",A287,6)-1)</f>
        <v>entry3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t="s">
        <v>42766</v>
      </c>
      <c r="B288">
        <v>83</v>
      </c>
      <c r="C288">
        <v>39</v>
      </c>
      <c r="D288">
        <v>14.319999999999901</v>
      </c>
      <c r="E288">
        <v>26.309999999999899</v>
      </c>
      <c r="F288">
        <v>-11.99</v>
      </c>
      <c r="G288" s="12">
        <f>D288/ABS(F288)</f>
        <v>1.1943286071726356</v>
      </c>
      <c r="H288" s="12">
        <f>E288/ABS(F288)</f>
        <v>2.1943286071726353</v>
      </c>
      <c r="I288" s="17">
        <f>C288/B288</f>
        <v>0.46987951807228917</v>
      </c>
      <c r="J288" s="48" t="str">
        <f>LEFT(A288,FIND("_",A288,6)-1)</f>
        <v>entry2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t="s">
        <v>42596</v>
      </c>
      <c r="B289">
        <v>48</v>
      </c>
      <c r="C289">
        <v>40</v>
      </c>
      <c r="D289">
        <v>41.507063781944098</v>
      </c>
      <c r="E289">
        <v>48.847063781944101</v>
      </c>
      <c r="F289">
        <v>-34.857842288841503</v>
      </c>
      <c r="G289" s="12">
        <f>D289/ABS(F289)</f>
        <v>1.1907525267343098</v>
      </c>
      <c r="H289" s="12">
        <f>E289/ABS(F289)</f>
        <v>1.4013220720084774</v>
      </c>
      <c r="I289" s="17">
        <f>C289/B289</f>
        <v>0.83333333333333337</v>
      </c>
      <c r="J289" s="48" t="str">
        <f>LEFT(A289,FIND("_",A289,6)-1)</f>
        <v>entry3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t="s">
        <v>42565</v>
      </c>
      <c r="B290">
        <v>83</v>
      </c>
      <c r="C290">
        <v>50</v>
      </c>
      <c r="D290">
        <v>10.0544138508921</v>
      </c>
      <c r="E290">
        <v>15.934413850892099</v>
      </c>
      <c r="F290">
        <v>-8.4924571394290105</v>
      </c>
      <c r="G290" s="12">
        <f>D290/ABS(F290)</f>
        <v>1.1839228253753786</v>
      </c>
      <c r="H290" s="12">
        <f>E290/ABS(F290)</f>
        <v>1.8763019452769882</v>
      </c>
      <c r="I290" s="17">
        <f>C290/B290</f>
        <v>0.60240963855421692</v>
      </c>
      <c r="J290" s="48" t="str">
        <f>LEFT(A290,FIND("_",A290,6)-1)</f>
        <v>entry2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t="s">
        <v>42743</v>
      </c>
      <c r="B291">
        <v>83</v>
      </c>
      <c r="C291">
        <v>46</v>
      </c>
      <c r="D291">
        <v>20.68</v>
      </c>
      <c r="E291">
        <v>38.200000000000003</v>
      </c>
      <c r="F291">
        <v>-17.52</v>
      </c>
      <c r="G291" s="12">
        <f>D291/ABS(F291)</f>
        <v>1.1803652968036529</v>
      </c>
      <c r="H291" s="12">
        <f>E291/ABS(F291)</f>
        <v>2.1803652968036533</v>
      </c>
      <c r="I291" s="17">
        <f>C291/B291</f>
        <v>0.55421686746987953</v>
      </c>
      <c r="J291" s="48" t="str">
        <f>LEFT(A291,FIND("_",A291,6)-1)</f>
        <v>entry2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t="s">
        <v>42645</v>
      </c>
      <c r="B292">
        <v>163</v>
      </c>
      <c r="C292">
        <v>72</v>
      </c>
      <c r="D292">
        <v>23.73</v>
      </c>
      <c r="E292">
        <v>39.639999999999901</v>
      </c>
      <c r="F292">
        <v>-20.119999999999902</v>
      </c>
      <c r="G292" s="12">
        <f>D292/ABS(F292)</f>
        <v>1.1794234592445385</v>
      </c>
      <c r="H292" s="12">
        <f>E292/ABS(F292)</f>
        <v>1.9701789264413567</v>
      </c>
      <c r="I292" s="17">
        <f>C292/B292</f>
        <v>0.44171779141104295</v>
      </c>
      <c r="J292" s="48" t="str">
        <f>LEFT(A292,FIND("_",A292,6)-1)</f>
        <v>entry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t="s">
        <v>3669</v>
      </c>
      <c r="B293">
        <v>163</v>
      </c>
      <c r="C293">
        <v>81</v>
      </c>
      <c r="D293">
        <v>20.52</v>
      </c>
      <c r="E293">
        <v>23.599999999999898</v>
      </c>
      <c r="F293">
        <v>-17.43</v>
      </c>
      <c r="G293" s="12">
        <f>D293/ABS(F293)</f>
        <v>1.1772805507745268</v>
      </c>
      <c r="H293" s="12">
        <f>E293/ABS(F293)</f>
        <v>1.3539873780837579</v>
      </c>
      <c r="I293" s="17">
        <f>C293/B293</f>
        <v>0.49693251533742333</v>
      </c>
      <c r="J293" s="48" t="str">
        <f>LEFT(A293,FIND("_",A293,6)-1)</f>
        <v>entry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t="s">
        <v>42831</v>
      </c>
      <c r="B294">
        <v>48</v>
      </c>
      <c r="C294">
        <v>35</v>
      </c>
      <c r="D294">
        <v>5.53</v>
      </c>
      <c r="E294">
        <v>10.25</v>
      </c>
      <c r="F294">
        <v>-4.7399999999999904</v>
      </c>
      <c r="G294" s="12">
        <f>D294/ABS(F294)</f>
        <v>1.166666666666669</v>
      </c>
      <c r="H294" s="12">
        <f>E294/ABS(F294)</f>
        <v>2.1624472573839708</v>
      </c>
      <c r="I294" s="17">
        <f>C294/B294</f>
        <v>0.72916666666666663</v>
      </c>
      <c r="J294" s="48" t="str">
        <f>LEFT(A294,FIND("_",A294,6)-1)</f>
        <v>entry3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t="s">
        <v>42467</v>
      </c>
      <c r="B295">
        <v>48</v>
      </c>
      <c r="C295">
        <v>10</v>
      </c>
      <c r="D295">
        <v>14.87</v>
      </c>
      <c r="E295">
        <v>16.760000000000002</v>
      </c>
      <c r="F295">
        <v>-12.809999999999899</v>
      </c>
      <c r="G295" s="12">
        <f>D295/ABS(F295)</f>
        <v>1.1608118657299076</v>
      </c>
      <c r="H295" s="12">
        <f>E295/ABS(F295)</f>
        <v>1.3083528493364662</v>
      </c>
      <c r="I295" s="17">
        <f>C295/B295</f>
        <v>0.20833333333333334</v>
      </c>
      <c r="J295" s="48" t="str">
        <f>LEFT(A295,FIND("_",A295,6)-1)</f>
        <v>entry3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t="s">
        <v>42668</v>
      </c>
      <c r="B296">
        <v>163</v>
      </c>
      <c r="C296">
        <v>98</v>
      </c>
      <c r="D296">
        <v>17.82</v>
      </c>
      <c r="E296">
        <v>32.69</v>
      </c>
      <c r="F296">
        <v>-15.389999999999899</v>
      </c>
      <c r="G296" s="12">
        <f>D296/ABS(F296)</f>
        <v>1.1578947368421129</v>
      </c>
      <c r="H296" s="12">
        <f>E296/ABS(F296)</f>
        <v>2.1241065627030675</v>
      </c>
      <c r="I296" s="17">
        <f>C296/B296</f>
        <v>0.60122699386503065</v>
      </c>
      <c r="J296" s="48" t="str">
        <f>LEFT(A296,FIND("_",A296,6)-1)</f>
        <v>entry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t="s">
        <v>42758</v>
      </c>
      <c r="B297">
        <v>83</v>
      </c>
      <c r="C297">
        <v>54</v>
      </c>
      <c r="D297">
        <v>6.81</v>
      </c>
      <c r="E297">
        <v>12.7099999999999</v>
      </c>
      <c r="F297">
        <v>-5.8999999999999897</v>
      </c>
      <c r="G297" s="12">
        <f>D297/ABS(F297)</f>
        <v>1.1542372881355951</v>
      </c>
      <c r="H297" s="12">
        <f>E297/ABS(F297)</f>
        <v>2.15423728813558</v>
      </c>
      <c r="I297" s="17">
        <f>C297/B297</f>
        <v>0.6506024096385542</v>
      </c>
      <c r="J297" s="48" t="str">
        <f>LEFT(A297,FIND("_",A297,6)-1)</f>
        <v>entry2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t="s">
        <v>42285</v>
      </c>
      <c r="B298">
        <v>163</v>
      </c>
      <c r="C298">
        <v>55</v>
      </c>
      <c r="D298">
        <v>99.069999999999894</v>
      </c>
      <c r="E298">
        <v>101.09</v>
      </c>
      <c r="F298">
        <v>-85.939999999999898</v>
      </c>
      <c r="G298" s="12">
        <f>D298/ABS(F298)</f>
        <v>1.1527810100069817</v>
      </c>
      <c r="H298" s="12">
        <f>E298/ABS(F298)</f>
        <v>1.176285780777288</v>
      </c>
      <c r="I298" s="17">
        <f>C298/B298</f>
        <v>0.33742331288343558</v>
      </c>
      <c r="J298" s="48" t="str">
        <f>LEFT(A298,FIND("_",A298,6)-1)</f>
        <v>entry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t="s">
        <v>30406</v>
      </c>
      <c r="B299">
        <v>48</v>
      </c>
      <c r="C299">
        <v>24</v>
      </c>
      <c r="D299">
        <v>41.119999999999898</v>
      </c>
      <c r="E299">
        <v>52.46</v>
      </c>
      <c r="F299">
        <v>-35.749999999999901</v>
      </c>
      <c r="G299" s="12">
        <f>D299/ABS(F299)</f>
        <v>1.1502097902097905</v>
      </c>
      <c r="H299" s="12">
        <f>E299/ABS(F299)</f>
        <v>1.4674125874125916</v>
      </c>
      <c r="I299" s="17">
        <f>C299/B299</f>
        <v>0.5</v>
      </c>
      <c r="J299" s="48" t="str">
        <f>LEFT(A299,FIND("_",A299,6)-1)</f>
        <v>entry3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t="s">
        <v>42656</v>
      </c>
      <c r="B300">
        <v>163</v>
      </c>
      <c r="C300">
        <v>66</v>
      </c>
      <c r="D300">
        <v>45.649999999999899</v>
      </c>
      <c r="E300">
        <v>78.459999999999994</v>
      </c>
      <c r="F300">
        <v>-39.769999999999897</v>
      </c>
      <c r="G300" s="12">
        <f>D300/ABS(F300)</f>
        <v>1.1478501382951978</v>
      </c>
      <c r="H300" s="12">
        <f>E300/ABS(F300)</f>
        <v>1.9728438521498666</v>
      </c>
      <c r="I300" s="17">
        <f>C300/B300</f>
        <v>0.40490797546012269</v>
      </c>
      <c r="J300" s="48" t="str">
        <f>LEFT(A300,FIND("_",A300,6)-1)</f>
        <v>entry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t="s">
        <v>42436</v>
      </c>
      <c r="B301">
        <v>48</v>
      </c>
      <c r="C301">
        <v>20</v>
      </c>
      <c r="D301">
        <v>8.25</v>
      </c>
      <c r="E301">
        <v>11.0199999999999</v>
      </c>
      <c r="F301">
        <v>-7.19</v>
      </c>
      <c r="G301" s="12">
        <f>D301/ABS(F301)</f>
        <v>1.1474269819193323</v>
      </c>
      <c r="H301" s="12">
        <f>E301/ABS(F301)</f>
        <v>1.5326842837273851</v>
      </c>
      <c r="I301" s="17">
        <f>C301/B301</f>
        <v>0.41666666666666669</v>
      </c>
      <c r="J301" s="48" t="str">
        <f>LEFT(A301,FIND("_",A301,6)-1)</f>
        <v>entry3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t="s">
        <v>42717</v>
      </c>
      <c r="B302">
        <v>83</v>
      </c>
      <c r="C302">
        <v>41</v>
      </c>
      <c r="D302">
        <v>15.51</v>
      </c>
      <c r="E302">
        <v>29.08</v>
      </c>
      <c r="F302">
        <v>-13.57</v>
      </c>
      <c r="G302" s="12">
        <f>D302/ABS(F302)</f>
        <v>1.1429624170965365</v>
      </c>
      <c r="H302" s="12">
        <f>E302/ABS(F302)</f>
        <v>2.1429624170965362</v>
      </c>
      <c r="I302" s="17">
        <f>C302/B302</f>
        <v>0.49397590361445781</v>
      </c>
      <c r="J302" s="48" t="str">
        <f>LEFT(A302,FIND("_",A302,6)-1)</f>
        <v>entry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t="s">
        <v>42655</v>
      </c>
      <c r="B303">
        <v>163</v>
      </c>
      <c r="C303">
        <v>65</v>
      </c>
      <c r="D303">
        <v>45.42</v>
      </c>
      <c r="E303">
        <v>78.23</v>
      </c>
      <c r="F303">
        <v>-39.769999999999897</v>
      </c>
      <c r="G303" s="12">
        <f>D303/ABS(F303)</f>
        <v>1.1420668845863746</v>
      </c>
      <c r="H303" s="12">
        <f>E303/ABS(F303)</f>
        <v>1.9670605984410412</v>
      </c>
      <c r="I303" s="17">
        <f>C303/B303</f>
        <v>0.3987730061349693</v>
      </c>
      <c r="J303" s="48" t="str">
        <f>LEFT(A303,FIND("_",A303,6)-1)</f>
        <v>entry1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t="s">
        <v>42550</v>
      </c>
      <c r="B304">
        <v>163</v>
      </c>
      <c r="C304">
        <v>92</v>
      </c>
      <c r="D304">
        <v>35.827101831999698</v>
      </c>
      <c r="E304">
        <v>49.867101831999697</v>
      </c>
      <c r="F304">
        <v>-31.577842288841499</v>
      </c>
      <c r="G304" s="12">
        <f>D304/ABS(F304)</f>
        <v>1.1345645945118847</v>
      </c>
      <c r="H304" s="12">
        <f>E304/ABS(F304)</f>
        <v>1.5791801534717582</v>
      </c>
      <c r="I304" s="17">
        <f>C304/B304</f>
        <v>0.56441717791411039</v>
      </c>
      <c r="J304" s="48" t="str">
        <f>LEFT(A304,FIND("_",A304,6)-1)</f>
        <v>entry1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t="s">
        <v>42301</v>
      </c>
      <c r="B305">
        <v>163</v>
      </c>
      <c r="C305">
        <v>102</v>
      </c>
      <c r="D305">
        <v>19.2</v>
      </c>
      <c r="E305">
        <v>23.39</v>
      </c>
      <c r="F305">
        <v>-17.0899999999999</v>
      </c>
      <c r="G305" s="12">
        <f>D305/ABS(F305)</f>
        <v>1.1234640140433068</v>
      </c>
      <c r="H305" s="12">
        <f>E305/ABS(F305)</f>
        <v>1.3686366296079659</v>
      </c>
      <c r="I305" s="17">
        <f>C305/B305</f>
        <v>0.62576687116564422</v>
      </c>
      <c r="J305" s="48" t="str">
        <f>LEFT(A305,FIND("_",A305,6)-1)</f>
        <v>entry1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t="s">
        <v>42540</v>
      </c>
      <c r="B306">
        <v>17</v>
      </c>
      <c r="C306">
        <v>6</v>
      </c>
      <c r="D306">
        <v>9.83</v>
      </c>
      <c r="E306">
        <v>9.83</v>
      </c>
      <c r="F306">
        <v>-8.76</v>
      </c>
      <c r="G306" s="12">
        <f>D306/ABS(F306)</f>
        <v>1.1221461187214612</v>
      </c>
      <c r="H306" s="12">
        <f>E306/ABS(F306)</f>
        <v>1.1221461187214612</v>
      </c>
      <c r="I306" s="17">
        <f>C306/B306</f>
        <v>0.35294117647058826</v>
      </c>
      <c r="J306" s="48" t="str">
        <f>LEFT(A306,FIND("_",A306,6)-1)</f>
        <v>entry4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t="s">
        <v>42731</v>
      </c>
      <c r="B307">
        <v>83</v>
      </c>
      <c r="C307">
        <v>32</v>
      </c>
      <c r="D307">
        <v>36.78</v>
      </c>
      <c r="E307">
        <v>69.63</v>
      </c>
      <c r="F307">
        <v>-32.849999999999902</v>
      </c>
      <c r="G307" s="12">
        <f>D307/ABS(F307)</f>
        <v>1.1196347031963505</v>
      </c>
      <c r="H307" s="12">
        <f>E307/ABS(F307)</f>
        <v>2.1196347031963532</v>
      </c>
      <c r="I307" s="17">
        <f>C307/B307</f>
        <v>0.38554216867469882</v>
      </c>
      <c r="J307" s="48" t="str">
        <f>LEFT(A307,FIND("_",A307,6)-1)</f>
        <v>entry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t="s">
        <v>42364</v>
      </c>
      <c r="B308">
        <v>83</v>
      </c>
      <c r="C308">
        <v>32</v>
      </c>
      <c r="D308">
        <v>8.75</v>
      </c>
      <c r="E308">
        <v>10.88</v>
      </c>
      <c r="F308">
        <v>-7.88</v>
      </c>
      <c r="G308" s="12">
        <f>D308/ABS(F308)</f>
        <v>1.1104060913705585</v>
      </c>
      <c r="H308" s="12">
        <f>E308/ABS(F308)</f>
        <v>1.3807106598984773</v>
      </c>
      <c r="I308" s="17">
        <f>C308/B308</f>
        <v>0.38554216867469882</v>
      </c>
      <c r="J308" s="48" t="str">
        <f>LEFT(A308,FIND("_",A308,6)-1)</f>
        <v>entry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t="s">
        <v>42789</v>
      </c>
      <c r="B309">
        <v>48</v>
      </c>
      <c r="C309">
        <v>25</v>
      </c>
      <c r="D309">
        <v>9.2599999999999696</v>
      </c>
      <c r="E309">
        <v>17.6299999999999</v>
      </c>
      <c r="F309">
        <v>-8.3699999999999992</v>
      </c>
      <c r="G309" s="12">
        <f>D309/ABS(F309)</f>
        <v>1.1063321385901996</v>
      </c>
      <c r="H309" s="12">
        <f>E309/ABS(F309)</f>
        <v>2.1063321385901914</v>
      </c>
      <c r="I309" s="17">
        <f>C309/B309</f>
        <v>0.52083333333333337</v>
      </c>
      <c r="J309" s="48" t="str">
        <f>LEFT(A309,FIND("_",A309,6)-1)</f>
        <v>entry3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t="s">
        <v>42765</v>
      </c>
      <c r="B310">
        <v>83</v>
      </c>
      <c r="C310">
        <v>35</v>
      </c>
      <c r="D310">
        <v>10.0299999999999</v>
      </c>
      <c r="E310">
        <v>19.099999999999898</v>
      </c>
      <c r="F310">
        <v>-9.07</v>
      </c>
      <c r="G310" s="12">
        <f>D310/ABS(F310)</f>
        <v>1.105843439911786</v>
      </c>
      <c r="H310" s="12">
        <f>E310/ABS(F310)</f>
        <v>2.1058434399117858</v>
      </c>
      <c r="I310" s="17">
        <f>C310/B310</f>
        <v>0.42168674698795183</v>
      </c>
      <c r="J310" s="48" t="str">
        <f>LEFT(A310,FIND("_",A310,6)-1)</f>
        <v>entry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t="s">
        <v>42777</v>
      </c>
      <c r="B311">
        <v>83</v>
      </c>
      <c r="C311">
        <v>28</v>
      </c>
      <c r="D311">
        <v>14.12</v>
      </c>
      <c r="E311">
        <v>26.91</v>
      </c>
      <c r="F311">
        <v>-12.79</v>
      </c>
      <c r="G311" s="12">
        <f>D311/ABS(F311)</f>
        <v>1.1039874902267397</v>
      </c>
      <c r="H311" s="12">
        <f>E311/ABS(F311)</f>
        <v>2.1039874902267397</v>
      </c>
      <c r="I311" s="17">
        <f>C311/B311</f>
        <v>0.33734939759036142</v>
      </c>
      <c r="J311" s="48" t="str">
        <f>LEFT(A311,FIND("_",A311,6)-1)</f>
        <v>entry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t="s">
        <v>42599</v>
      </c>
      <c r="B312">
        <v>48</v>
      </c>
      <c r="C312">
        <v>33</v>
      </c>
      <c r="D312">
        <v>29.497769200500102</v>
      </c>
      <c r="E312">
        <v>36.7577692005001</v>
      </c>
      <c r="F312">
        <v>-26.897842288841499</v>
      </c>
      <c r="G312" s="12">
        <f>D312/ABS(F312)</f>
        <v>1.0966593113209373</v>
      </c>
      <c r="H312" s="12">
        <f>E312/ABS(F312)</f>
        <v>1.366569437272259</v>
      </c>
      <c r="I312" s="17">
        <f>C312/B312</f>
        <v>0.6875</v>
      </c>
      <c r="J312" s="48" t="str">
        <f>LEFT(A312,FIND("_",A312,6)-1)</f>
        <v>entry3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t="s">
        <v>42730</v>
      </c>
      <c r="B313">
        <v>83</v>
      </c>
      <c r="C313">
        <v>27</v>
      </c>
      <c r="D313">
        <v>23.64</v>
      </c>
      <c r="E313">
        <v>45.249999999999901</v>
      </c>
      <c r="F313">
        <v>-21.6099999999999</v>
      </c>
      <c r="G313" s="12">
        <f>D313/ABS(F313)</f>
        <v>1.0939379916705281</v>
      </c>
      <c r="H313" s="12">
        <f>E313/ABS(F313)</f>
        <v>2.0939379916705279</v>
      </c>
      <c r="I313" s="17">
        <f>C313/B313</f>
        <v>0.3253012048192771</v>
      </c>
      <c r="J313" s="48" t="str">
        <f>LEFT(A313,FIND("_",A313,6)-1)</f>
        <v>entry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t="s">
        <v>42563</v>
      </c>
      <c r="B314">
        <v>163</v>
      </c>
      <c r="C314">
        <v>106</v>
      </c>
      <c r="D314">
        <v>26.666465309183401</v>
      </c>
      <c r="E314">
        <v>37.396465309183398</v>
      </c>
      <c r="F314">
        <v>-24.522113473261101</v>
      </c>
      <c r="G314" s="12">
        <f>D314/ABS(F314)</f>
        <v>1.0874456371087469</v>
      </c>
      <c r="H314" s="12">
        <f>E314/ABS(F314)</f>
        <v>1.5250098793466755</v>
      </c>
      <c r="I314" s="17">
        <f>C314/B314</f>
        <v>0.65030674846625769</v>
      </c>
      <c r="J314" s="48" t="str">
        <f>LEFT(A314,FIND("_",A314,6)-1)</f>
        <v>entry1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t="s">
        <v>42274</v>
      </c>
      <c r="B315">
        <v>163</v>
      </c>
      <c r="C315">
        <v>103</v>
      </c>
      <c r="D315">
        <v>55.95</v>
      </c>
      <c r="E315">
        <v>65.1099999999999</v>
      </c>
      <c r="F315">
        <v>-51.46</v>
      </c>
      <c r="G315" s="12">
        <f>D315/ABS(F315)</f>
        <v>1.0872522347454334</v>
      </c>
      <c r="H315" s="12">
        <f>E315/ABS(F315)</f>
        <v>1.2652545666537096</v>
      </c>
      <c r="I315" s="17">
        <f>C315/B315</f>
        <v>0.63190184049079756</v>
      </c>
      <c r="J315" s="48" t="str">
        <f>LEFT(A315,FIND("_",A315,6)-1)</f>
        <v>entry1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t="s">
        <v>42282</v>
      </c>
      <c r="B316">
        <v>163</v>
      </c>
      <c r="C316">
        <v>55</v>
      </c>
      <c r="D316">
        <v>92.33</v>
      </c>
      <c r="E316">
        <v>95.85</v>
      </c>
      <c r="F316">
        <v>-85.269999999999897</v>
      </c>
      <c r="G316" s="12">
        <f>D316/ABS(F316)</f>
        <v>1.082795825026388</v>
      </c>
      <c r="H316" s="12">
        <f>E316/ABS(F316)</f>
        <v>1.1240764629998841</v>
      </c>
      <c r="I316" s="17">
        <f>C316/B316</f>
        <v>0.33742331288343558</v>
      </c>
      <c r="J316" s="48" t="str">
        <f>LEFT(A316,FIND("_",A316,6)-1)</f>
        <v>entry1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t="s">
        <v>42453</v>
      </c>
      <c r="B317">
        <v>48</v>
      </c>
      <c r="C317">
        <v>31</v>
      </c>
      <c r="D317">
        <v>8.06</v>
      </c>
      <c r="E317">
        <v>10.84</v>
      </c>
      <c r="F317">
        <v>-7.4499999999999904</v>
      </c>
      <c r="G317" s="6">
        <f>D317/ABS(F317)</f>
        <v>1.0818791946308739</v>
      </c>
      <c r="H317" s="6">
        <f>E317/ABS(F317)</f>
        <v>1.4550335570469817</v>
      </c>
      <c r="I317" s="21">
        <f>C317/B317</f>
        <v>0.64583333333333337</v>
      </c>
      <c r="J317" s="7" t="str">
        <f>LEFT(A317,FIND("_",A317,6)-1)</f>
        <v>entry3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t="s">
        <v>42732</v>
      </c>
      <c r="B318">
        <v>83</v>
      </c>
      <c r="C318">
        <v>32</v>
      </c>
      <c r="D318">
        <v>35.279999999999902</v>
      </c>
      <c r="E318">
        <v>68.13</v>
      </c>
      <c r="F318">
        <v>-32.849999999999902</v>
      </c>
      <c r="G318" s="12">
        <f>D318/ABS(F318)</f>
        <v>1.0739726027397263</v>
      </c>
      <c r="H318" s="12">
        <f>E318/ABS(F318)</f>
        <v>2.0739726027397323</v>
      </c>
      <c r="I318" s="17">
        <f>C318/B318</f>
        <v>0.38554216867469882</v>
      </c>
      <c r="J318" s="48" t="str">
        <f>LEFT(A318,FIND("_",A318,6)-1)</f>
        <v>entry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t="s">
        <v>42306</v>
      </c>
      <c r="B319">
        <v>163</v>
      </c>
      <c r="C319">
        <v>57</v>
      </c>
      <c r="D319">
        <v>19.600000000000001</v>
      </c>
      <c r="E319">
        <v>24.8</v>
      </c>
      <c r="F319">
        <v>-18.259999999999899</v>
      </c>
      <c r="G319" s="12">
        <f>D319/ABS(F319)</f>
        <v>1.0733844468784288</v>
      </c>
      <c r="H319" s="12">
        <f>E319/ABS(F319)</f>
        <v>1.3581599123767873</v>
      </c>
      <c r="I319" s="17">
        <f>C319/B319</f>
        <v>0.34969325153374231</v>
      </c>
      <c r="J319" s="48" t="str">
        <f>LEFT(A319,FIND("_",A319,6)-1)</f>
        <v>entry1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t="s">
        <v>42273</v>
      </c>
      <c r="B320">
        <v>163</v>
      </c>
      <c r="C320">
        <v>71</v>
      </c>
      <c r="D320">
        <v>27.67</v>
      </c>
      <c r="E320">
        <v>29.69</v>
      </c>
      <c r="F320">
        <v>-25.7899999999999</v>
      </c>
      <c r="G320" s="12">
        <f>D320/ABS(F320)</f>
        <v>1.0728964715005858</v>
      </c>
      <c r="H320" s="12">
        <f>E320/ABS(F320)</f>
        <v>1.1512214036448281</v>
      </c>
      <c r="I320" s="17">
        <f>C320/B320</f>
        <v>0.43558282208588955</v>
      </c>
      <c r="J320" s="48" t="str">
        <f>LEFT(A320,FIND("_",A320,6)-1)</f>
        <v>entry1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t="s">
        <v>42857</v>
      </c>
      <c r="B321">
        <v>17</v>
      </c>
      <c r="C321">
        <v>11</v>
      </c>
      <c r="D321">
        <v>3.7899999999999898</v>
      </c>
      <c r="E321">
        <v>4.3499999999999996</v>
      </c>
      <c r="F321">
        <v>-3.55</v>
      </c>
      <c r="G321" s="12">
        <f>D321/ABS(F321)</f>
        <v>1.0676056338028141</v>
      </c>
      <c r="H321" s="12">
        <f>E321/ABS(F321)</f>
        <v>1.2253521126760563</v>
      </c>
      <c r="I321" s="17">
        <f>C321/B321</f>
        <v>0.6470588235294118</v>
      </c>
      <c r="J321" s="48" t="str">
        <f>LEFT(A321,FIND("_",A321,6)-1)</f>
        <v>entry4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t="s">
        <v>42604</v>
      </c>
      <c r="B322">
        <v>48</v>
      </c>
      <c r="C322">
        <v>38</v>
      </c>
      <c r="D322">
        <v>17.176909859597799</v>
      </c>
      <c r="E322">
        <v>19.576909859597801</v>
      </c>
      <c r="F322">
        <v>-16.0971878598966</v>
      </c>
      <c r="G322" s="12">
        <f>D322/ABS(F322)</f>
        <v>1.0670751940710801</v>
      </c>
      <c r="H322" s="12">
        <f>E322/ABS(F322)</f>
        <v>1.2161695589308699</v>
      </c>
      <c r="I322" s="17">
        <f>C322/B322</f>
        <v>0.79166666666666663</v>
      </c>
      <c r="J322" s="48" t="str">
        <f>LEFT(A322,FIND("_",A322,6)-1)</f>
        <v>entry3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t="s">
        <v>3609</v>
      </c>
      <c r="B323">
        <v>163</v>
      </c>
      <c r="C323">
        <v>91</v>
      </c>
      <c r="D323">
        <v>41.96</v>
      </c>
      <c r="E323">
        <v>47.67</v>
      </c>
      <c r="F323">
        <v>-39.579999999999899</v>
      </c>
      <c r="G323" s="12">
        <f>D323/ABS(F323)</f>
        <v>1.0601313794845908</v>
      </c>
      <c r="H323" s="12">
        <f>E323/ABS(F323)</f>
        <v>1.2043961596766075</v>
      </c>
      <c r="I323" s="17">
        <f>C323/B323</f>
        <v>0.55828220858895705</v>
      </c>
      <c r="J323" s="48" t="str">
        <f>LEFT(A323,FIND("_",A323,6)-1)</f>
        <v>entry1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t="s">
        <v>203</v>
      </c>
      <c r="B324">
        <v>163</v>
      </c>
      <c r="C324">
        <v>132</v>
      </c>
      <c r="D324">
        <v>69.216808179660504</v>
      </c>
      <c r="E324">
        <v>92.056808179660607</v>
      </c>
      <c r="F324">
        <v>-65.954614850587404</v>
      </c>
      <c r="G324" s="12">
        <f>D324/ABS(F324)</f>
        <v>1.0494611838225911</v>
      </c>
      <c r="H324" s="12">
        <f>E324/ABS(F324)</f>
        <v>1.3957599235202074</v>
      </c>
      <c r="I324" s="17">
        <f>C324/B324</f>
        <v>0.80981595092024539</v>
      </c>
      <c r="J324" s="48" t="str">
        <f>LEFT(A324,FIND("_",A324,6)-1)</f>
        <v>entry1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t="s">
        <v>42773</v>
      </c>
      <c r="B325">
        <v>83</v>
      </c>
      <c r="C325">
        <v>28</v>
      </c>
      <c r="D325">
        <v>13.38</v>
      </c>
      <c r="E325">
        <v>26.17</v>
      </c>
      <c r="F325">
        <v>-12.79</v>
      </c>
      <c r="G325" s="12">
        <f>D325/ABS(F325)</f>
        <v>1.0461297888975765</v>
      </c>
      <c r="H325" s="12">
        <f>E325/ABS(F325)</f>
        <v>2.0461297888975767</v>
      </c>
      <c r="I325" s="17">
        <f>C325/B325</f>
        <v>0.33734939759036142</v>
      </c>
      <c r="J325" s="48" t="str">
        <f>LEFT(A325,FIND("_",A325,6)-1)</f>
        <v>entry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t="s">
        <v>42665</v>
      </c>
      <c r="B326">
        <v>163</v>
      </c>
      <c r="C326">
        <v>83</v>
      </c>
      <c r="D326">
        <v>10.54</v>
      </c>
      <c r="E326">
        <v>20.14</v>
      </c>
      <c r="F326">
        <v>-10.119999999999999</v>
      </c>
      <c r="G326" s="12">
        <f>D326/ABS(F326)</f>
        <v>1.041501976284585</v>
      </c>
      <c r="H326" s="12">
        <f>E326/ABS(F326)</f>
        <v>1.9901185770750991</v>
      </c>
      <c r="I326" s="17">
        <f>C326/B326</f>
        <v>0.50920245398773001</v>
      </c>
      <c r="J326" s="48" t="str">
        <f>LEFT(A326,FIND("_",A326,6)-1)</f>
        <v>entry1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t="s">
        <v>42686</v>
      </c>
      <c r="B327">
        <v>163</v>
      </c>
      <c r="C327">
        <v>106</v>
      </c>
      <c r="D327">
        <v>9.65</v>
      </c>
      <c r="E327">
        <v>17.329999999999998</v>
      </c>
      <c r="F327">
        <v>-9.3599999999999905</v>
      </c>
      <c r="G327" s="12">
        <f>D327/ABS(F327)</f>
        <v>1.030982905982907</v>
      </c>
      <c r="H327" s="12">
        <f>E327/ABS(F327)</f>
        <v>1.8514957264957281</v>
      </c>
      <c r="I327" s="17">
        <f>C327/B327</f>
        <v>0.65030674846625769</v>
      </c>
      <c r="J327" s="48" t="str">
        <f>LEFT(A327,FIND("_",A327,6)-1)</f>
        <v>entry1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t="s">
        <v>42568</v>
      </c>
      <c r="B328">
        <v>83</v>
      </c>
      <c r="C328">
        <v>72</v>
      </c>
      <c r="D328">
        <v>29.623618212798</v>
      </c>
      <c r="E328">
        <v>40.963618212798004</v>
      </c>
      <c r="F328">
        <v>-28.887842288841501</v>
      </c>
      <c r="G328" s="12">
        <f>D328/ABS(F328)</f>
        <v>1.0254700893406881</v>
      </c>
      <c r="H328" s="12">
        <f>E328/ABS(F328)</f>
        <v>1.4180227724595758</v>
      </c>
      <c r="I328" s="17">
        <f>C328/B328</f>
        <v>0.86746987951807231</v>
      </c>
      <c r="J328" s="48" t="str">
        <f>LEFT(A328,FIND("_",A328,6)-1)</f>
        <v>entry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t="s">
        <v>42287</v>
      </c>
      <c r="B329">
        <v>163</v>
      </c>
      <c r="C329">
        <v>91</v>
      </c>
      <c r="D329">
        <v>20.309999999999999</v>
      </c>
      <c r="E329">
        <v>23.8399999999999</v>
      </c>
      <c r="F329">
        <v>-20.149999999999999</v>
      </c>
      <c r="G329" s="12">
        <f>D329/ABS(F329)</f>
        <v>1.0079404466501241</v>
      </c>
      <c r="H329" s="12">
        <f>E329/ABS(F329)</f>
        <v>1.1831265508684814</v>
      </c>
      <c r="I329" s="17">
        <f>C329/B329</f>
        <v>0.55828220858895705</v>
      </c>
      <c r="J329" s="48" t="str">
        <f>LEFT(A329,FIND("_",A329,6)-1)</f>
        <v>entry1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t="s">
        <v>42416</v>
      </c>
      <c r="B330">
        <v>48</v>
      </c>
      <c r="C330">
        <v>29</v>
      </c>
      <c r="D330">
        <v>12.399999999999901</v>
      </c>
      <c r="E330">
        <v>15.9399999999999</v>
      </c>
      <c r="F330">
        <v>-12.33</v>
      </c>
      <c r="G330" s="12">
        <f>D330/ABS(F330)</f>
        <v>1.0056772100567641</v>
      </c>
      <c r="H330" s="12">
        <f>E330/ABS(F330)</f>
        <v>1.2927818329278102</v>
      </c>
      <c r="I330" s="17">
        <f>C330/B330</f>
        <v>0.60416666666666663</v>
      </c>
      <c r="J330" s="48" t="str">
        <f>LEFT(A330,FIND("_",A330,6)-1)</f>
        <v>entry3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t="s">
        <v>42465</v>
      </c>
      <c r="B331">
        <v>48</v>
      </c>
      <c r="C331">
        <v>13</v>
      </c>
      <c r="D331">
        <v>13.16</v>
      </c>
      <c r="E331">
        <v>15.83</v>
      </c>
      <c r="F331">
        <v>-13.1099999999999</v>
      </c>
      <c r="G331" s="12">
        <f>D331/ABS(F331)</f>
        <v>1.0038138825324256</v>
      </c>
      <c r="H331" s="12">
        <f>E331/ABS(F331)</f>
        <v>1.2074752097635486</v>
      </c>
      <c r="I331" s="17">
        <f>C331/B331</f>
        <v>0.27083333333333331</v>
      </c>
      <c r="J331" s="48" t="str">
        <f>LEFT(A331,FIND("_",A331,6)-1)</f>
        <v>entry3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t="s">
        <v>42299</v>
      </c>
      <c r="B332">
        <v>163</v>
      </c>
      <c r="C332">
        <v>74</v>
      </c>
      <c r="D332">
        <v>8.3599999999999905</v>
      </c>
      <c r="E332">
        <v>10.0999999999999</v>
      </c>
      <c r="F332">
        <v>-8.65</v>
      </c>
      <c r="G332" s="12">
        <f>D332/ABS(F332)</f>
        <v>0.96647398843930521</v>
      </c>
      <c r="H332" s="12">
        <f>E332/ABS(F332)</f>
        <v>1.1676300578034566</v>
      </c>
      <c r="I332" s="17">
        <f>C332/B332</f>
        <v>0.45398773006134968</v>
      </c>
      <c r="J332" s="48" t="str">
        <f>LEFT(A332,FIND("_",A332,6)-1)</f>
        <v>entry1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t="s">
        <v>42396</v>
      </c>
      <c r="B333">
        <v>83</v>
      </c>
      <c r="C333">
        <v>19</v>
      </c>
      <c r="D333">
        <v>16.010000000000002</v>
      </c>
      <c r="E333">
        <v>16.88</v>
      </c>
      <c r="F333">
        <v>-16.709999999999901</v>
      </c>
      <c r="G333" s="12">
        <f>D333/ABS(F333)</f>
        <v>0.95810891681628341</v>
      </c>
      <c r="H333" s="12">
        <f>E333/ABS(F333)</f>
        <v>1.0101735487731955</v>
      </c>
      <c r="I333" s="17">
        <f>C333/B333</f>
        <v>0.2289156626506024</v>
      </c>
      <c r="J333" s="48" t="str">
        <f>LEFT(A333,FIND("_",A333,6)-1)</f>
        <v>entry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t="s">
        <v>42371</v>
      </c>
      <c r="B334">
        <v>83</v>
      </c>
      <c r="C334">
        <v>23</v>
      </c>
      <c r="D334">
        <v>18.48</v>
      </c>
      <c r="E334">
        <v>25.68</v>
      </c>
      <c r="F334">
        <v>-19.389999999999901</v>
      </c>
      <c r="G334" s="12">
        <f>D334/ABS(F334)</f>
        <v>0.95306859205776662</v>
      </c>
      <c r="H334" s="12">
        <f>E334/ABS(F334)</f>
        <v>1.3243940175348186</v>
      </c>
      <c r="I334" s="17">
        <f>C334/B334</f>
        <v>0.27710843373493976</v>
      </c>
      <c r="J334" s="48" t="str">
        <f>LEFT(A334,FIND("_",A334,6)-1)</f>
        <v>entry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t="s">
        <v>42667</v>
      </c>
      <c r="B335">
        <v>163</v>
      </c>
      <c r="C335">
        <v>97</v>
      </c>
      <c r="D335">
        <v>14.66</v>
      </c>
      <c r="E335">
        <v>29.53</v>
      </c>
      <c r="F335">
        <v>-15.389999999999899</v>
      </c>
      <c r="G335" s="12">
        <f>D335/ABS(F335)</f>
        <v>0.95256660168941498</v>
      </c>
      <c r="H335" s="12">
        <f>E335/ABS(F335)</f>
        <v>1.9187784275503701</v>
      </c>
      <c r="I335" s="17">
        <f>C335/B335</f>
        <v>0.59509202453987731</v>
      </c>
      <c r="J335" s="48" t="str">
        <f>LEFT(A335,FIND("_",A335,6)-1)</f>
        <v>entry1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t="s">
        <v>42999</v>
      </c>
      <c r="B336">
        <v>83</v>
      </c>
      <c r="C336">
        <v>58</v>
      </c>
      <c r="D336">
        <v>11</v>
      </c>
      <c r="E336">
        <v>11</v>
      </c>
      <c r="F336">
        <v>-11.559999999999899</v>
      </c>
      <c r="G336" s="12">
        <f>D336/ABS(F336)</f>
        <v>0.95155709342561379</v>
      </c>
      <c r="H336" s="12">
        <f>E336/ABS(F336)</f>
        <v>0.95155709342561379</v>
      </c>
      <c r="I336" s="17">
        <f>C336/B336</f>
        <v>0.6987951807228916</v>
      </c>
      <c r="J336" s="48" t="str">
        <f>LEFT(A336,FIND("_",A336,6)-1)</f>
        <v>entry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t="s">
        <v>42729</v>
      </c>
      <c r="B337">
        <v>83</v>
      </c>
      <c r="C337">
        <v>25</v>
      </c>
      <c r="D337">
        <v>20.51</v>
      </c>
      <c r="E337">
        <v>42.129999999999903</v>
      </c>
      <c r="F337">
        <v>-21.619999999999902</v>
      </c>
      <c r="G337" s="12">
        <f>D337/ABS(F337)</f>
        <v>0.94865864939870925</v>
      </c>
      <c r="H337" s="12">
        <f>E337/ABS(F337)</f>
        <v>1.9486586493987093</v>
      </c>
      <c r="I337" s="17">
        <f>C337/B337</f>
        <v>0.30120481927710846</v>
      </c>
      <c r="J337" s="48" t="str">
        <f>LEFT(A337,FIND("_",A337,6)-1)</f>
        <v>entry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t="s">
        <v>42452</v>
      </c>
      <c r="B338">
        <v>48</v>
      </c>
      <c r="C338">
        <v>27</v>
      </c>
      <c r="D338">
        <v>6.05</v>
      </c>
      <c r="E338">
        <v>8.0500000000000007</v>
      </c>
      <c r="F338">
        <v>-6.3999999999999897</v>
      </c>
      <c r="G338" s="12">
        <f>D338/ABS(F338)</f>
        <v>0.94531250000000144</v>
      </c>
      <c r="H338" s="12">
        <f>E338/ABS(F338)</f>
        <v>1.2578125000000022</v>
      </c>
      <c r="I338" s="17">
        <f>C338/B338</f>
        <v>0.5625</v>
      </c>
      <c r="J338" s="48" t="str">
        <f>LEFT(A338,FIND("_",A338,6)-1)</f>
        <v>entry3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t="s">
        <v>42381</v>
      </c>
      <c r="B339">
        <v>83</v>
      </c>
      <c r="C339">
        <v>51</v>
      </c>
      <c r="D339">
        <v>9.11</v>
      </c>
      <c r="E339">
        <v>11.34</v>
      </c>
      <c r="F339">
        <v>-9.69</v>
      </c>
      <c r="G339" s="12">
        <f>D339/ABS(F339)</f>
        <v>0.94014447884416918</v>
      </c>
      <c r="H339" s="12">
        <f>E339/ABS(F339)</f>
        <v>1.1702786377708978</v>
      </c>
      <c r="I339" s="17">
        <f>C339/B339</f>
        <v>0.61445783132530118</v>
      </c>
      <c r="J339" s="48" t="str">
        <f>LEFT(A339,FIND("_",A339,6)-1)</f>
        <v>entry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t="s">
        <v>42718</v>
      </c>
      <c r="B340">
        <v>83</v>
      </c>
      <c r="C340">
        <v>43</v>
      </c>
      <c r="D340">
        <v>14.01</v>
      </c>
      <c r="E340">
        <v>29.27</v>
      </c>
      <c r="F340">
        <v>-15.2599999999999</v>
      </c>
      <c r="G340" s="12">
        <f>D340/ABS(F340)</f>
        <v>0.91808650065531394</v>
      </c>
      <c r="H340" s="12">
        <f>E340/ABS(F340)</f>
        <v>1.9180865006553205</v>
      </c>
      <c r="I340" s="17">
        <f>C340/B340</f>
        <v>0.51807228915662651</v>
      </c>
      <c r="J340" s="48" t="str">
        <f>LEFT(A340,FIND("_",A340,6)-1)</f>
        <v>entry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t="s">
        <v>42372</v>
      </c>
      <c r="B341">
        <v>83</v>
      </c>
      <c r="C341">
        <v>28</v>
      </c>
      <c r="D341">
        <v>21.51</v>
      </c>
      <c r="E341">
        <v>33.07</v>
      </c>
      <c r="F341">
        <v>-23.639999999999901</v>
      </c>
      <c r="G341" s="12">
        <f>D341/ABS(F341)</f>
        <v>0.90989847715736427</v>
      </c>
      <c r="H341" s="12">
        <f>E341/ABS(F341)</f>
        <v>1.3989001692047436</v>
      </c>
      <c r="I341" s="17">
        <f>C341/B341</f>
        <v>0.33734939759036142</v>
      </c>
      <c r="J341" s="48" t="str">
        <f>LEFT(A341,FIND("_",A341,6)-1)</f>
        <v>entry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t="s">
        <v>42539</v>
      </c>
      <c r="B342">
        <v>17</v>
      </c>
      <c r="C342">
        <v>5</v>
      </c>
      <c r="D342">
        <v>9.08</v>
      </c>
      <c r="E342">
        <v>9.08</v>
      </c>
      <c r="F342">
        <v>-10.0099999999999</v>
      </c>
      <c r="G342" s="12">
        <f>D342/ABS(F342)</f>
        <v>0.90709290709291612</v>
      </c>
      <c r="H342" s="12">
        <f>E342/ABS(F342)</f>
        <v>0.90709290709291612</v>
      </c>
      <c r="I342" s="17">
        <f>C342/B342</f>
        <v>0.29411764705882354</v>
      </c>
      <c r="J342" s="48" t="str">
        <f>LEFT(A342,FIND("_",A342,6)-1)</f>
        <v>entry4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t="s">
        <v>42368</v>
      </c>
      <c r="B343">
        <v>83</v>
      </c>
      <c r="C343">
        <v>32</v>
      </c>
      <c r="D343">
        <v>14.92</v>
      </c>
      <c r="E343">
        <v>18.100000000000001</v>
      </c>
      <c r="F343">
        <v>-16.46</v>
      </c>
      <c r="G343" s="12">
        <f>D343/ABS(F343)</f>
        <v>0.90643985419198048</v>
      </c>
      <c r="H343" s="12">
        <f>E343/ABS(F343)</f>
        <v>1.0996354799513974</v>
      </c>
      <c r="I343" s="17">
        <f>C343/B343</f>
        <v>0.38554216867469882</v>
      </c>
      <c r="J343" s="48" t="str">
        <f>LEFT(A343,FIND("_",A343,6)-1)</f>
        <v>entry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t="s">
        <v>42769</v>
      </c>
      <c r="B344">
        <v>83</v>
      </c>
      <c r="C344">
        <v>29</v>
      </c>
      <c r="D344">
        <v>9.7000000000000295</v>
      </c>
      <c r="E344">
        <v>20.53</v>
      </c>
      <c r="F344">
        <v>-10.83</v>
      </c>
      <c r="G344" s="12">
        <f>D344/ABS(F344)</f>
        <v>0.89566020313943018</v>
      </c>
      <c r="H344" s="12">
        <f>E344/ABS(F344)</f>
        <v>1.8956602031394276</v>
      </c>
      <c r="I344" s="17">
        <f>C344/B344</f>
        <v>0.3493975903614458</v>
      </c>
      <c r="J344" s="48" t="str">
        <f>LEFT(A344,FIND("_",A344,6)-1)</f>
        <v>entry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t="s">
        <v>42318</v>
      </c>
      <c r="B345">
        <v>163</v>
      </c>
      <c r="C345">
        <v>82</v>
      </c>
      <c r="D345">
        <v>7.85</v>
      </c>
      <c r="E345">
        <v>11.13</v>
      </c>
      <c r="F345">
        <v>-8.7699999999999907</v>
      </c>
      <c r="G345" s="12">
        <f>D345/ABS(F345)</f>
        <v>0.89509692132269192</v>
      </c>
      <c r="H345" s="12">
        <f>E345/ABS(F345)</f>
        <v>1.2690992018244027</v>
      </c>
      <c r="I345" s="17">
        <f>C345/B345</f>
        <v>0.50306748466257667</v>
      </c>
      <c r="J345" s="48" t="str">
        <f>LEFT(A345,FIND("_",A345,6)-1)</f>
        <v>entry1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t="s">
        <v>42437</v>
      </c>
      <c r="B346">
        <v>48</v>
      </c>
      <c r="C346">
        <v>25</v>
      </c>
      <c r="D346">
        <v>10.220000000000001</v>
      </c>
      <c r="E346">
        <v>14.0999999999999</v>
      </c>
      <c r="F346">
        <v>-11.4199999999999</v>
      </c>
      <c r="G346" s="12">
        <f>D346/ABS(F346)</f>
        <v>0.89492119089317779</v>
      </c>
      <c r="H346" s="12">
        <f>E346/ABS(F346)</f>
        <v>1.234676007005256</v>
      </c>
      <c r="I346" s="17">
        <f>C346/B346</f>
        <v>0.52083333333333337</v>
      </c>
      <c r="J346" s="48" t="str">
        <f>LEFT(A346,FIND("_",A346,6)-1)</f>
        <v>entry3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t="s">
        <v>42463</v>
      </c>
      <c r="B347">
        <v>48</v>
      </c>
      <c r="C347">
        <v>7</v>
      </c>
      <c r="D347">
        <v>7.2900000000000098</v>
      </c>
      <c r="E347">
        <v>9.0800000000000196</v>
      </c>
      <c r="F347">
        <v>-8.1799999999999802</v>
      </c>
      <c r="G347" s="12">
        <f>D347/ABS(F347)</f>
        <v>0.89119804400978331</v>
      </c>
      <c r="H347" s="12">
        <f>E347/ABS(F347)</f>
        <v>1.1100244498777556</v>
      </c>
      <c r="I347" s="17">
        <f>C347/B347</f>
        <v>0.14583333333333334</v>
      </c>
      <c r="J347" s="48" t="str">
        <f>LEFT(A347,FIND("_",A347,6)-1)</f>
        <v>entry3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t="s">
        <v>42321</v>
      </c>
      <c r="B348">
        <v>163</v>
      </c>
      <c r="C348">
        <v>70</v>
      </c>
      <c r="D348">
        <v>8.24</v>
      </c>
      <c r="E348">
        <v>10.819999999999901</v>
      </c>
      <c r="F348">
        <v>-9.27</v>
      </c>
      <c r="G348" s="12">
        <f>D348/ABS(F348)</f>
        <v>0.88888888888888895</v>
      </c>
      <c r="H348" s="12">
        <f>E348/ABS(F348)</f>
        <v>1.1672060409924381</v>
      </c>
      <c r="I348" s="17">
        <f>C348/B348</f>
        <v>0.42944785276073622</v>
      </c>
      <c r="J348" s="48" t="str">
        <f>LEFT(A348,FIND("_",A348,6)-1)</f>
        <v>entry1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t="s">
        <v>42417</v>
      </c>
      <c r="B349">
        <v>48</v>
      </c>
      <c r="C349">
        <v>31</v>
      </c>
      <c r="D349">
        <v>12.32</v>
      </c>
      <c r="E349">
        <v>17.2899999999999</v>
      </c>
      <c r="F349">
        <v>-14.0999999999999</v>
      </c>
      <c r="G349" s="12">
        <f>D349/ABS(F349)</f>
        <v>0.87375886524823321</v>
      </c>
      <c r="H349" s="12">
        <f>E349/ABS(F349)</f>
        <v>1.2262411347517745</v>
      </c>
      <c r="I349" s="17">
        <f>C349/B349</f>
        <v>0.64583333333333337</v>
      </c>
      <c r="J349" s="48" t="str">
        <f>LEFT(A349,FIND("_",A349,6)-1)</f>
        <v>entry3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t="s">
        <v>271</v>
      </c>
      <c r="B350">
        <v>163</v>
      </c>
      <c r="C350">
        <v>132</v>
      </c>
      <c r="D350">
        <v>124.51</v>
      </c>
      <c r="E350">
        <v>167.28</v>
      </c>
      <c r="F350">
        <v>-143.07</v>
      </c>
      <c r="G350" s="12">
        <f>D350/ABS(F350)</f>
        <v>0.87027329279373744</v>
      </c>
      <c r="H350" s="12">
        <f>E350/ABS(F350)</f>
        <v>1.1692178653805829</v>
      </c>
      <c r="I350" s="17">
        <f>C350/B350</f>
        <v>0.80981595092024539</v>
      </c>
      <c r="J350" s="48" t="str">
        <f>LEFT(A350,FIND("_",A350,6)-1)</f>
        <v>entry1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t="s">
        <v>42925</v>
      </c>
      <c r="B351">
        <v>163</v>
      </c>
      <c r="C351">
        <v>92</v>
      </c>
      <c r="D351">
        <v>10.58</v>
      </c>
      <c r="E351">
        <v>12.85</v>
      </c>
      <c r="F351">
        <v>-12.239999999999901</v>
      </c>
      <c r="G351" s="12">
        <f>D351/ABS(F351)</f>
        <v>0.86437908496732729</v>
      </c>
      <c r="H351" s="12">
        <f>E351/ABS(F351)</f>
        <v>1.049836601307198</v>
      </c>
      <c r="I351" s="17">
        <f>C351/B351</f>
        <v>0.56441717791411039</v>
      </c>
      <c r="J351" s="48" t="str">
        <f>LEFT(A351,FIND("_",A351,6)-1)</f>
        <v>entry1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t="s">
        <v>42537</v>
      </c>
      <c r="B352">
        <v>17</v>
      </c>
      <c r="C352">
        <v>6</v>
      </c>
      <c r="D352">
        <v>7.5</v>
      </c>
      <c r="E352">
        <v>7.5</v>
      </c>
      <c r="F352">
        <v>-8.76</v>
      </c>
      <c r="G352" s="12">
        <f>D352/ABS(F352)</f>
        <v>0.85616438356164382</v>
      </c>
      <c r="H352" s="12">
        <f>E352/ABS(F352)</f>
        <v>0.85616438356164382</v>
      </c>
      <c r="I352" s="17">
        <f>C352/B352</f>
        <v>0.35294117647058826</v>
      </c>
      <c r="J352" s="48" t="str">
        <f>LEFT(A352,FIND("_",A352,6)-1)</f>
        <v>entry4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t="s">
        <v>30598</v>
      </c>
      <c r="B353">
        <v>17</v>
      </c>
      <c r="C353">
        <v>9</v>
      </c>
      <c r="D353">
        <v>27.58</v>
      </c>
      <c r="E353">
        <v>35.51</v>
      </c>
      <c r="F353">
        <v>-32.349999999999902</v>
      </c>
      <c r="G353" s="12">
        <f>D353/ABS(F353)</f>
        <v>0.8525502318392606</v>
      </c>
      <c r="H353" s="12">
        <f>E353/ABS(F353)</f>
        <v>1.0976816074188596</v>
      </c>
      <c r="I353" s="17">
        <f>C353/B353</f>
        <v>0.52941176470588236</v>
      </c>
      <c r="J353" s="48" t="str">
        <f>LEFT(A353,FIND("_",A353,6)-1)</f>
        <v>entry4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t="s">
        <v>42648</v>
      </c>
      <c r="B354">
        <v>163</v>
      </c>
      <c r="C354">
        <v>94</v>
      </c>
      <c r="D354">
        <v>32.01</v>
      </c>
      <c r="E354">
        <v>66.05</v>
      </c>
      <c r="F354">
        <v>-37.71</v>
      </c>
      <c r="G354" s="12">
        <f>D354/ABS(F354)</f>
        <v>0.84884645982498008</v>
      </c>
      <c r="H354" s="12">
        <f>E354/ABS(F354)</f>
        <v>1.7515247944842216</v>
      </c>
      <c r="I354" s="17">
        <f>C354/B354</f>
        <v>0.57668711656441718</v>
      </c>
      <c r="J354" s="48" t="str">
        <f>LEFT(A354,FIND("_",A354,6)-1)</f>
        <v>entry1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t="s">
        <v>42310</v>
      </c>
      <c r="B355">
        <v>163</v>
      </c>
      <c r="C355">
        <v>53</v>
      </c>
      <c r="D355">
        <v>25.64</v>
      </c>
      <c r="E355">
        <v>42.12</v>
      </c>
      <c r="F355">
        <v>-30.239999999999899</v>
      </c>
      <c r="G355" s="12">
        <f>D355/ABS(F355)</f>
        <v>0.84788359788360068</v>
      </c>
      <c r="H355" s="12">
        <f>E355/ABS(F355)</f>
        <v>1.3928571428571475</v>
      </c>
      <c r="I355" s="17">
        <f>C355/B355</f>
        <v>0.32515337423312884</v>
      </c>
      <c r="J355" s="48" t="str">
        <f>LEFT(A355,FIND("_",A355,6)-1)</f>
        <v>entry1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t="s">
        <v>42309</v>
      </c>
      <c r="B356">
        <v>163</v>
      </c>
      <c r="C356">
        <v>42</v>
      </c>
      <c r="D356">
        <v>21.229999999999901</v>
      </c>
      <c r="E356">
        <v>36.56</v>
      </c>
      <c r="F356">
        <v>-25.06</v>
      </c>
      <c r="G356" s="12">
        <f>D356/ABS(F356)</f>
        <v>0.84716679968076225</v>
      </c>
      <c r="H356" s="12">
        <f>E356/ABS(F356)</f>
        <v>1.4588986432561852</v>
      </c>
      <c r="I356" s="17">
        <f>C356/B356</f>
        <v>0.25766871165644173</v>
      </c>
      <c r="J356" s="48" t="str">
        <f>LEFT(A356,FIND("_",A356,6)-1)</f>
        <v>entry1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t="s">
        <v>42926</v>
      </c>
      <c r="B357">
        <v>163</v>
      </c>
      <c r="C357">
        <v>111</v>
      </c>
      <c r="D357">
        <v>11.33</v>
      </c>
      <c r="E357">
        <v>14.739999999999901</v>
      </c>
      <c r="F357">
        <v>-13.3799999999999</v>
      </c>
      <c r="G357" s="12">
        <f>D357/ABS(F357)</f>
        <v>0.84678624813154602</v>
      </c>
      <c r="H357" s="12">
        <f>E357/ABS(F357)</f>
        <v>1.1016442451420039</v>
      </c>
      <c r="I357" s="17">
        <f>C357/B357</f>
        <v>0.68098159509202449</v>
      </c>
      <c r="J357" s="48" t="str">
        <f>LEFT(A357,FIND("_",A357,6)-1)</f>
        <v>entry1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t="s">
        <v>42370</v>
      </c>
      <c r="B358">
        <v>83</v>
      </c>
      <c r="C358">
        <v>16</v>
      </c>
      <c r="D358">
        <v>12.77</v>
      </c>
      <c r="E358">
        <v>21.05</v>
      </c>
      <c r="F358">
        <v>-15.1</v>
      </c>
      <c r="G358" s="12">
        <f>D358/ABS(F358)</f>
        <v>0.84569536423841063</v>
      </c>
      <c r="H358" s="12">
        <f>E358/ABS(F358)</f>
        <v>1.3940397350993379</v>
      </c>
      <c r="I358" s="17">
        <f>C358/B358</f>
        <v>0.19277108433734941</v>
      </c>
      <c r="J358" s="48" t="str">
        <f>LEFT(A358,FIND("_",A358,6)-1)</f>
        <v>entry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t="s">
        <v>42866</v>
      </c>
      <c r="B359">
        <v>17</v>
      </c>
      <c r="C359">
        <v>9</v>
      </c>
      <c r="D359">
        <v>5.47</v>
      </c>
      <c r="E359">
        <v>7.1699999999999902</v>
      </c>
      <c r="F359">
        <v>-6.46999999999999</v>
      </c>
      <c r="G359" s="12">
        <f>D359/ABS(F359)</f>
        <v>0.84544049459041859</v>
      </c>
      <c r="H359" s="12">
        <f>E359/ABS(F359)</f>
        <v>1.108191653786708</v>
      </c>
      <c r="I359" s="17">
        <f>C359/B359</f>
        <v>0.52941176470588236</v>
      </c>
      <c r="J359" s="48" t="str">
        <f>LEFT(A359,FIND("_",A359,6)-1)</f>
        <v>entry4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t="s">
        <v>42575</v>
      </c>
      <c r="B360">
        <v>83</v>
      </c>
      <c r="C360">
        <v>55</v>
      </c>
      <c r="D360">
        <v>32.027769200500103</v>
      </c>
      <c r="E360">
        <v>42.797769200500099</v>
      </c>
      <c r="F360">
        <v>-37.907842288841501</v>
      </c>
      <c r="G360" s="12">
        <f>D360/ABS(F360)</f>
        <v>0.84488504928511199</v>
      </c>
      <c r="H360" s="12">
        <f>E360/ABS(F360)</f>
        <v>1.128995126507055</v>
      </c>
      <c r="I360" s="17">
        <f>C360/B360</f>
        <v>0.66265060240963858</v>
      </c>
      <c r="J360" s="48" t="str">
        <f>LEFT(A360,FIND("_",A360,6)-1)</f>
        <v>entry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t="s">
        <v>42483</v>
      </c>
      <c r="B361">
        <v>17</v>
      </c>
      <c r="C361">
        <v>8</v>
      </c>
      <c r="D361">
        <v>33.58</v>
      </c>
      <c r="E361">
        <v>33.58</v>
      </c>
      <c r="F361">
        <v>-39.82</v>
      </c>
      <c r="G361" s="12">
        <f>D361/ABS(F361)</f>
        <v>0.84329482672024103</v>
      </c>
      <c r="H361" s="12">
        <f>E361/ABS(F361)</f>
        <v>0.84329482672024103</v>
      </c>
      <c r="I361" s="17">
        <f>C361/B361</f>
        <v>0.47058823529411764</v>
      </c>
      <c r="J361" s="48" t="str">
        <f>LEFT(A361,FIND("_",A361,6)-1)</f>
        <v>entry4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t="s">
        <v>42486</v>
      </c>
      <c r="B362">
        <v>17</v>
      </c>
      <c r="C362">
        <v>8</v>
      </c>
      <c r="D362">
        <v>33.58</v>
      </c>
      <c r="E362">
        <v>33.58</v>
      </c>
      <c r="F362">
        <v>-39.82</v>
      </c>
      <c r="G362" s="12">
        <f>D362/ABS(F362)</f>
        <v>0.84329482672024103</v>
      </c>
      <c r="H362" s="12">
        <f>E362/ABS(F362)</f>
        <v>0.84329482672024103</v>
      </c>
      <c r="I362" s="17">
        <f>C362/B362</f>
        <v>0.47058823529411764</v>
      </c>
      <c r="J362" s="48" t="str">
        <f>LEFT(A362,FIND("_",A362,6)-1)</f>
        <v>entry4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t="s">
        <v>42726</v>
      </c>
      <c r="B363">
        <v>83</v>
      </c>
      <c r="C363">
        <v>28</v>
      </c>
      <c r="D363">
        <v>18.419999999999899</v>
      </c>
      <c r="E363">
        <v>40.2899999999999</v>
      </c>
      <c r="F363">
        <v>-21.87</v>
      </c>
      <c r="G363" s="12">
        <f>D363/ABS(F363)</f>
        <v>0.84224965706446719</v>
      </c>
      <c r="H363" s="12">
        <f>E363/ABS(F363)</f>
        <v>1.8422496570644673</v>
      </c>
      <c r="I363" s="17">
        <f>C363/B363</f>
        <v>0.33734939759036142</v>
      </c>
      <c r="J363" s="48" t="str">
        <f>LEFT(A363,FIND("_",A363,6)-1)</f>
        <v>entry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t="s">
        <v>42532</v>
      </c>
      <c r="B364">
        <v>17</v>
      </c>
      <c r="C364">
        <v>4</v>
      </c>
      <c r="D364">
        <v>4.05</v>
      </c>
      <c r="E364">
        <v>4.05</v>
      </c>
      <c r="F364">
        <v>-4.8099999999999996</v>
      </c>
      <c r="G364" s="12">
        <f>D364/ABS(F364)</f>
        <v>0.84199584199584199</v>
      </c>
      <c r="H364" s="12">
        <f>E364/ABS(F364)</f>
        <v>0.84199584199584199</v>
      </c>
      <c r="I364" s="17">
        <f>C364/B364</f>
        <v>0.23529411764705882</v>
      </c>
      <c r="J364" s="48" t="str">
        <f>LEFT(A364,FIND("_",A364,6)-1)</f>
        <v>entry4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t="s">
        <v>239</v>
      </c>
      <c r="B365">
        <v>163</v>
      </c>
      <c r="C365">
        <v>110</v>
      </c>
      <c r="D365">
        <v>99.68</v>
      </c>
      <c r="E365">
        <v>170.09</v>
      </c>
      <c r="F365">
        <v>-119.28</v>
      </c>
      <c r="G365" s="12">
        <f>D365/ABS(F365)</f>
        <v>0.83568075117370899</v>
      </c>
      <c r="H365" s="12">
        <f>E365/ABS(F365)</f>
        <v>1.4259725016767271</v>
      </c>
      <c r="I365" s="17">
        <f>C365/B365</f>
        <v>0.67484662576687116</v>
      </c>
      <c r="J365" s="48" t="str">
        <f>LEFT(A365,FIND("_",A365,6)-1)</f>
        <v>entry1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t="s">
        <v>42349</v>
      </c>
      <c r="B366">
        <v>83</v>
      </c>
      <c r="C366">
        <v>51</v>
      </c>
      <c r="D366">
        <v>16.059999999999999</v>
      </c>
      <c r="E366">
        <v>18.84</v>
      </c>
      <c r="F366">
        <v>-19.259999999999899</v>
      </c>
      <c r="G366" s="12">
        <f>D366/ABS(F366)</f>
        <v>0.83385254413292231</v>
      </c>
      <c r="H366" s="12">
        <f>E366/ABS(F366)</f>
        <v>0.97819314641745059</v>
      </c>
      <c r="I366" s="17">
        <f>C366/B366</f>
        <v>0.61445783132530118</v>
      </c>
      <c r="J366" s="48" t="str">
        <f>LEFT(A366,FIND("_",A366,6)-1)</f>
        <v>entry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t="s">
        <v>42319</v>
      </c>
      <c r="B367">
        <v>163</v>
      </c>
      <c r="C367">
        <v>93</v>
      </c>
      <c r="D367">
        <v>8.6199999999999992</v>
      </c>
      <c r="E367">
        <v>10.989999999999901</v>
      </c>
      <c r="F367">
        <v>-10.42</v>
      </c>
      <c r="G367" s="12">
        <f>D367/ABS(F367)</f>
        <v>0.82725527831094048</v>
      </c>
      <c r="H367" s="12">
        <f>E367/ABS(F367)</f>
        <v>1.054702495201526</v>
      </c>
      <c r="I367" s="17">
        <f>C367/B367</f>
        <v>0.57055214723926384</v>
      </c>
      <c r="J367" s="48" t="str">
        <f>LEFT(A367,FIND("_",A367,6)-1)</f>
        <v>entry1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t="s">
        <v>42407</v>
      </c>
      <c r="B368">
        <v>48</v>
      </c>
      <c r="C368">
        <v>17</v>
      </c>
      <c r="D368">
        <v>37.559999999999903</v>
      </c>
      <c r="E368">
        <v>45.59</v>
      </c>
      <c r="F368">
        <v>-45.72</v>
      </c>
      <c r="G368" s="12">
        <f>D368/ABS(F368)</f>
        <v>0.82152230971128404</v>
      </c>
      <c r="H368" s="12">
        <f>E368/ABS(F368)</f>
        <v>0.99715660542432205</v>
      </c>
      <c r="I368" s="17">
        <f>C368/B368</f>
        <v>0.35416666666666669</v>
      </c>
      <c r="J368" s="48" t="str">
        <f>LEFT(A368,FIND("_",A368,6)-1)</f>
        <v>entry3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t="s">
        <v>42646</v>
      </c>
      <c r="B369">
        <v>163</v>
      </c>
      <c r="C369">
        <v>81</v>
      </c>
      <c r="D369">
        <v>22.47</v>
      </c>
      <c r="E369">
        <v>45.97</v>
      </c>
      <c r="F369">
        <v>-27.709999999999901</v>
      </c>
      <c r="G369" s="12">
        <f>D369/ABS(F369)</f>
        <v>0.8108985925658635</v>
      </c>
      <c r="H369" s="12">
        <f>E369/ABS(F369)</f>
        <v>1.6589678816311859</v>
      </c>
      <c r="I369" s="17">
        <f>C369/B369</f>
        <v>0.49693251533742333</v>
      </c>
      <c r="J369" s="48" t="str">
        <f>LEFT(A369,FIND("_",A369,6)-1)</f>
        <v>entry1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t="s">
        <v>42408</v>
      </c>
      <c r="B370">
        <v>48</v>
      </c>
      <c r="C370">
        <v>21</v>
      </c>
      <c r="D370">
        <v>44.91</v>
      </c>
      <c r="E370">
        <v>57.1</v>
      </c>
      <c r="F370">
        <v>-55.879999999999903</v>
      </c>
      <c r="G370" s="12">
        <f>D370/ABS(F370)</f>
        <v>0.80368647100930701</v>
      </c>
      <c r="H370" s="12">
        <f>E370/ABS(F370)</f>
        <v>1.0218324982104527</v>
      </c>
      <c r="I370" s="17">
        <f>C370/B370</f>
        <v>0.4375</v>
      </c>
      <c r="J370" s="48" t="str">
        <f>LEFT(A370,FIND("_",A370,6)-1)</f>
        <v>entry3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t="s">
        <v>448</v>
      </c>
      <c r="B371">
        <v>83</v>
      </c>
      <c r="C371">
        <v>65</v>
      </c>
      <c r="D371">
        <v>108.79</v>
      </c>
      <c r="E371">
        <v>126.35</v>
      </c>
      <c r="F371">
        <v>-135.66</v>
      </c>
      <c r="G371" s="12">
        <f>D371/ABS(F371)</f>
        <v>0.80193129883532366</v>
      </c>
      <c r="H371" s="12">
        <f>E371/ABS(F371)</f>
        <v>0.93137254901960786</v>
      </c>
      <c r="I371" s="17">
        <f>C371/B371</f>
        <v>0.7831325301204819</v>
      </c>
      <c r="J371" s="48" t="str">
        <f>LEFT(A371,FIND("_",A371,6)-1)</f>
        <v>entry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t="s">
        <v>42647</v>
      </c>
      <c r="B372">
        <v>163</v>
      </c>
      <c r="C372">
        <v>92</v>
      </c>
      <c r="D372">
        <v>27.84</v>
      </c>
      <c r="E372">
        <v>58.970000000000098</v>
      </c>
      <c r="F372">
        <v>-34.799999999999898</v>
      </c>
      <c r="G372" s="12">
        <f>D372/ABS(F372)</f>
        <v>0.80000000000000238</v>
      </c>
      <c r="H372" s="12">
        <f>E372/ABS(F372)</f>
        <v>1.6945402298850654</v>
      </c>
      <c r="I372" s="17">
        <f>C372/B372</f>
        <v>0.56441717791411039</v>
      </c>
      <c r="J372" s="48" t="str">
        <f>LEFT(A372,FIND("_",A372,6)-1)</f>
        <v>entry1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t="s">
        <v>42997</v>
      </c>
      <c r="B373">
        <v>83</v>
      </c>
      <c r="C373">
        <v>44</v>
      </c>
      <c r="D373">
        <v>8.44</v>
      </c>
      <c r="E373">
        <v>8.4400000000000102</v>
      </c>
      <c r="F373">
        <v>-10.6799999999999</v>
      </c>
      <c r="G373" s="12">
        <f>D373/ABS(F373)</f>
        <v>0.79026217228465157</v>
      </c>
      <c r="H373" s="12">
        <f>E373/ABS(F373)</f>
        <v>0.79026217228465256</v>
      </c>
      <c r="I373" s="17">
        <f>C373/B373</f>
        <v>0.53012048192771088</v>
      </c>
      <c r="J373" s="48" t="str">
        <f>LEFT(A373,FIND("_",A373,6)-1)</f>
        <v>entry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t="s">
        <v>30597</v>
      </c>
      <c r="B374">
        <v>17</v>
      </c>
      <c r="C374">
        <v>15</v>
      </c>
      <c r="D374">
        <v>50.66</v>
      </c>
      <c r="E374">
        <v>50.66</v>
      </c>
      <c r="F374">
        <v>-64.5</v>
      </c>
      <c r="G374" s="12">
        <f>D374/ABS(F374)</f>
        <v>0.78542635658914728</v>
      </c>
      <c r="H374" s="12">
        <f>E374/ABS(F374)</f>
        <v>0.78542635658914728</v>
      </c>
      <c r="I374" s="17">
        <f>C374/B374</f>
        <v>0.88235294117647056</v>
      </c>
      <c r="J374" s="48" t="str">
        <f>LEFT(A374,FIND("_",A374,6)-1)</f>
        <v>entry4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t="s">
        <v>42296</v>
      </c>
      <c r="B375">
        <v>163</v>
      </c>
      <c r="C375">
        <v>15</v>
      </c>
      <c r="D375">
        <v>21.36</v>
      </c>
      <c r="E375">
        <v>24.19</v>
      </c>
      <c r="F375">
        <v>-27.5899999999999</v>
      </c>
      <c r="G375" s="12">
        <f>D375/ABS(F375)</f>
        <v>0.77419354838709953</v>
      </c>
      <c r="H375" s="12">
        <f>E375/ABS(F375)</f>
        <v>0.87676694454512827</v>
      </c>
      <c r="I375" s="17">
        <f>C375/B375</f>
        <v>9.202453987730061E-2</v>
      </c>
      <c r="J375" s="48" t="str">
        <f>LEFT(A375,FIND("_",A375,6)-1)</f>
        <v>entry1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t="s">
        <v>42400</v>
      </c>
      <c r="B376">
        <v>48</v>
      </c>
      <c r="C376">
        <v>18</v>
      </c>
      <c r="D376">
        <v>14.13</v>
      </c>
      <c r="E376">
        <v>21.43</v>
      </c>
      <c r="F376">
        <v>-18.3599999999999</v>
      </c>
      <c r="G376" s="12">
        <f>D376/ABS(F376)</f>
        <v>0.76960784313725916</v>
      </c>
      <c r="H376" s="12">
        <f>E376/ABS(F376)</f>
        <v>1.1672113289760413</v>
      </c>
      <c r="I376" s="17">
        <f>C376/B376</f>
        <v>0.375</v>
      </c>
      <c r="J376" s="48" t="str">
        <f>LEFT(A376,FIND("_",A376,6)-1)</f>
        <v>entry3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t="s">
        <v>42441</v>
      </c>
      <c r="B377">
        <v>48</v>
      </c>
      <c r="C377">
        <v>23</v>
      </c>
      <c r="D377">
        <v>12.4299999999999</v>
      </c>
      <c r="E377">
        <v>18.04</v>
      </c>
      <c r="F377">
        <v>-16.25</v>
      </c>
      <c r="G377" s="12">
        <f>D377/ABS(F377)</f>
        <v>0.76492307692307082</v>
      </c>
      <c r="H377" s="12">
        <f>E377/ABS(F377)</f>
        <v>1.110153846153846</v>
      </c>
      <c r="I377" s="17">
        <f>C377/B377</f>
        <v>0.47916666666666669</v>
      </c>
      <c r="J377" s="48" t="str">
        <f>LEFT(A377,FIND("_",A377,6)-1)</f>
        <v>entry3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t="s">
        <v>42574</v>
      </c>
      <c r="B378">
        <v>83</v>
      </c>
      <c r="C378">
        <v>47</v>
      </c>
      <c r="D378">
        <v>24.896174073045099</v>
      </c>
      <c r="E378">
        <v>31.846174073045098</v>
      </c>
      <c r="F378">
        <v>-32.5878422888415</v>
      </c>
      <c r="G378" s="12">
        <f>D378/ABS(F378)</f>
        <v>0.76397123357780183</v>
      </c>
      <c r="H378" s="12">
        <f>E378/ABS(F378)</f>
        <v>0.9772409535672032</v>
      </c>
      <c r="I378" s="17">
        <f>C378/B378</f>
        <v>0.5662650602409639</v>
      </c>
      <c r="J378" s="48" t="str">
        <f>LEFT(A378,FIND("_",A378,6)-1)</f>
        <v>entry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t="s">
        <v>42459</v>
      </c>
      <c r="B379">
        <v>48</v>
      </c>
      <c r="C379">
        <v>22</v>
      </c>
      <c r="D379">
        <v>6.92</v>
      </c>
      <c r="E379">
        <v>10.01</v>
      </c>
      <c r="F379">
        <v>-9.0599999999999898</v>
      </c>
      <c r="G379" s="12">
        <f>D379/ABS(F379)</f>
        <v>0.76379690949227463</v>
      </c>
      <c r="H379" s="12">
        <f>E379/ABS(F379)</f>
        <v>1.1048565121412817</v>
      </c>
      <c r="I379" s="17">
        <f>C379/B379</f>
        <v>0.45833333333333331</v>
      </c>
      <c r="J379" s="48" t="str">
        <f>LEFT(A379,FIND("_",A379,6)-1)</f>
        <v>entry3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t="s">
        <v>42598</v>
      </c>
      <c r="B380">
        <v>48</v>
      </c>
      <c r="C380">
        <v>27</v>
      </c>
      <c r="D380">
        <v>17.746174073045101</v>
      </c>
      <c r="E380">
        <v>24.6061740730451</v>
      </c>
      <c r="F380">
        <v>-23.637842288841501</v>
      </c>
      <c r="G380" s="12">
        <f>D380/ABS(F380)</f>
        <v>0.75075270645249947</v>
      </c>
      <c r="H380" s="12">
        <f>E380/ABS(F380)</f>
        <v>1.0409653204540039</v>
      </c>
      <c r="I380" s="17">
        <f>C380/B380</f>
        <v>0.5625</v>
      </c>
      <c r="J380" s="48" t="str">
        <f>LEFT(A380,FIND("_",A380,6)-1)</f>
        <v>entry3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t="s">
        <v>42740</v>
      </c>
      <c r="B381">
        <v>83</v>
      </c>
      <c r="C381">
        <v>56</v>
      </c>
      <c r="D381">
        <v>11.33</v>
      </c>
      <c r="E381">
        <v>26.45</v>
      </c>
      <c r="F381">
        <v>-15.1199999999999</v>
      </c>
      <c r="G381" s="12">
        <f>D381/ABS(F381)</f>
        <v>0.7493386243386293</v>
      </c>
      <c r="H381" s="12">
        <f>E381/ABS(F381)</f>
        <v>1.749338624338636</v>
      </c>
      <c r="I381" s="17">
        <f>C381/B381</f>
        <v>0.67469879518072284</v>
      </c>
      <c r="J381" s="48" t="str">
        <f>LEFT(A381,FIND("_",A381,6)-1)</f>
        <v>entry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t="s">
        <v>42464</v>
      </c>
      <c r="B382">
        <v>48</v>
      </c>
      <c r="C382">
        <v>10</v>
      </c>
      <c r="D382">
        <v>9.4200000000000106</v>
      </c>
      <c r="E382">
        <v>11.31</v>
      </c>
      <c r="F382">
        <v>-12.809999999999899</v>
      </c>
      <c r="G382" s="12">
        <f>D382/ABS(F382)</f>
        <v>0.73536299765808621</v>
      </c>
      <c r="H382" s="12">
        <f>E382/ABS(F382)</f>
        <v>0.88290398126464398</v>
      </c>
      <c r="I382" s="17">
        <f>C382/B382</f>
        <v>0.20833333333333334</v>
      </c>
      <c r="J382" s="48" t="str">
        <f>LEFT(A382,FIND("_",A382,6)-1)</f>
        <v>entry3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t="s">
        <v>42397</v>
      </c>
      <c r="B383">
        <v>48</v>
      </c>
      <c r="C383">
        <v>23</v>
      </c>
      <c r="D383">
        <v>13.5</v>
      </c>
      <c r="E383">
        <v>20.8</v>
      </c>
      <c r="F383">
        <v>-18.3599999999999</v>
      </c>
      <c r="G383" s="12">
        <f>D383/ABS(F383)</f>
        <v>0.73529411764706287</v>
      </c>
      <c r="H383" s="12">
        <f>E383/ABS(F383)</f>
        <v>1.1328976034858449</v>
      </c>
      <c r="I383" s="17">
        <f>C383/B383</f>
        <v>0.47916666666666669</v>
      </c>
      <c r="J383" s="48" t="str">
        <f>LEFT(A383,FIND("_",A383,6)-1)</f>
        <v>entry3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t="s">
        <v>30600</v>
      </c>
      <c r="B384">
        <v>17</v>
      </c>
      <c r="C384">
        <v>12</v>
      </c>
      <c r="D384">
        <v>45.62</v>
      </c>
      <c r="E384">
        <v>45.62</v>
      </c>
      <c r="F384">
        <v>-62.54</v>
      </c>
      <c r="G384" s="12">
        <f>D384/ABS(F384)</f>
        <v>0.72945314998401023</v>
      </c>
      <c r="H384" s="12">
        <f>E384/ABS(F384)</f>
        <v>0.72945314998401023</v>
      </c>
      <c r="I384" s="17">
        <f>C384/B384</f>
        <v>0.70588235294117652</v>
      </c>
      <c r="J384" s="48" t="str">
        <f>LEFT(A384,FIND("_",A384,6)-1)</f>
        <v>entry4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t="s">
        <v>42650</v>
      </c>
      <c r="B385">
        <v>163</v>
      </c>
      <c r="C385">
        <v>65</v>
      </c>
      <c r="D385">
        <v>19.1099999999999</v>
      </c>
      <c r="E385">
        <v>37.879999999999903</v>
      </c>
      <c r="F385">
        <v>-26.27</v>
      </c>
      <c r="G385" s="12">
        <f>D385/ABS(F385)</f>
        <v>0.72744575561476588</v>
      </c>
      <c r="H385" s="12">
        <f>E385/ABS(F385)</f>
        <v>1.4419489912447623</v>
      </c>
      <c r="I385" s="17">
        <f>C385/B385</f>
        <v>0.3987730061349693</v>
      </c>
      <c r="J385" s="48" t="str">
        <f>LEFT(A385,FIND("_",A385,6)-1)</f>
        <v>entry1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t="s">
        <v>42836</v>
      </c>
      <c r="B386">
        <v>48</v>
      </c>
      <c r="C386">
        <v>31</v>
      </c>
      <c r="D386">
        <v>5.0199999999999996</v>
      </c>
      <c r="E386">
        <v>11.9199999999999</v>
      </c>
      <c r="F386">
        <v>-6.9199999999999902</v>
      </c>
      <c r="G386" s="12">
        <f>D386/ABS(F386)</f>
        <v>0.72543352601156164</v>
      </c>
      <c r="H386" s="12">
        <f>E386/ABS(F386)</f>
        <v>1.7225433526011442</v>
      </c>
      <c r="I386" s="17">
        <f>C386/B386</f>
        <v>0.64583333333333337</v>
      </c>
      <c r="J386" s="48" t="str">
        <f>LEFT(A386,FIND("_",A386,6)-1)</f>
        <v>entry3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t="s">
        <v>42438</v>
      </c>
      <c r="B387">
        <v>48</v>
      </c>
      <c r="C387">
        <v>28</v>
      </c>
      <c r="D387">
        <v>10.54</v>
      </c>
      <c r="E387">
        <v>16.149999999999999</v>
      </c>
      <c r="F387">
        <v>-14.53</v>
      </c>
      <c r="G387" s="12">
        <f>D387/ABS(F387)</f>
        <v>0.72539573296627669</v>
      </c>
      <c r="H387" s="12">
        <f>E387/ABS(F387)</f>
        <v>1.1114934618031658</v>
      </c>
      <c r="I387" s="17">
        <f>C387/B387</f>
        <v>0.58333333333333337</v>
      </c>
      <c r="J387" s="48" t="str">
        <f>LEFT(A387,FIND("_",A387,6)-1)</f>
        <v>entry3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t="s">
        <v>42640</v>
      </c>
      <c r="B388">
        <v>163</v>
      </c>
      <c r="C388">
        <v>131</v>
      </c>
      <c r="D388">
        <v>14.1</v>
      </c>
      <c r="E388">
        <v>32</v>
      </c>
      <c r="F388">
        <v>-19.659999999999901</v>
      </c>
      <c r="G388" s="12">
        <f>D388/ABS(F388)</f>
        <v>0.71719226856561902</v>
      </c>
      <c r="H388" s="12">
        <f>E388/ABS(F388)</f>
        <v>1.6276703967446675</v>
      </c>
      <c r="I388" s="17">
        <f>C388/B388</f>
        <v>0.80368098159509205</v>
      </c>
      <c r="J388" s="48" t="str">
        <f>LEFT(A388,FIND("_",A388,6)-1)</f>
        <v>entry1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t="s">
        <v>42779</v>
      </c>
      <c r="B389">
        <v>83</v>
      </c>
      <c r="C389">
        <v>33</v>
      </c>
      <c r="D389">
        <v>16.760000000000002</v>
      </c>
      <c r="E389">
        <v>40.29</v>
      </c>
      <c r="F389">
        <v>-23.529999999999902</v>
      </c>
      <c r="G389" s="12">
        <f>D389/ABS(F389)</f>
        <v>0.71228219294517936</v>
      </c>
      <c r="H389" s="12">
        <f>E389/ABS(F389)</f>
        <v>1.7122821929451835</v>
      </c>
      <c r="I389" s="17">
        <f>C389/B389</f>
        <v>0.39759036144578314</v>
      </c>
      <c r="J389" s="48" t="str">
        <f>LEFT(A389,FIND("_",A389,6)-1)</f>
        <v>entry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t="s">
        <v>42707</v>
      </c>
      <c r="B390">
        <v>163</v>
      </c>
      <c r="C390">
        <v>67</v>
      </c>
      <c r="D390">
        <v>20.1299999999999</v>
      </c>
      <c r="E390">
        <v>47.419999999999902</v>
      </c>
      <c r="F390">
        <v>-28.59</v>
      </c>
      <c r="G390" s="12">
        <f>D390/ABS(F390)</f>
        <v>0.70409233997901011</v>
      </c>
      <c r="H390" s="12">
        <f>E390/ABS(F390)</f>
        <v>1.6586218957677477</v>
      </c>
      <c r="I390" s="17">
        <f>C390/B390</f>
        <v>0.41104294478527609</v>
      </c>
      <c r="J390" s="48" t="str">
        <f>LEFT(A390,FIND("_",A390,6)-1)</f>
        <v>entry1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t="s">
        <v>42456</v>
      </c>
      <c r="B391">
        <v>48</v>
      </c>
      <c r="C391">
        <v>26</v>
      </c>
      <c r="D391">
        <v>6.38</v>
      </c>
      <c r="E391">
        <v>9.94</v>
      </c>
      <c r="F391">
        <v>-9.0899999999999892</v>
      </c>
      <c r="G391" s="12">
        <f>D391/ABS(F391)</f>
        <v>0.70187018701870274</v>
      </c>
      <c r="H391" s="12">
        <f>E391/ABS(F391)</f>
        <v>1.0935093509350948</v>
      </c>
      <c r="I391" s="17">
        <f>C391/B391</f>
        <v>0.54166666666666663</v>
      </c>
      <c r="J391" s="48" t="str">
        <f>LEFT(A391,FIND("_",A391,6)-1)</f>
        <v>entry3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t="s">
        <v>30231</v>
      </c>
      <c r="B392">
        <v>163</v>
      </c>
      <c r="C392">
        <v>89</v>
      </c>
      <c r="D392">
        <v>31.54</v>
      </c>
      <c r="E392">
        <v>62.97</v>
      </c>
      <c r="F392">
        <v>-45.069999999999901</v>
      </c>
      <c r="G392" s="12">
        <f>D392/ABS(F392)</f>
        <v>0.6998003106279137</v>
      </c>
      <c r="H392" s="12">
        <f>E392/ABS(F392)</f>
        <v>1.3971599733747535</v>
      </c>
      <c r="I392" s="17">
        <f>C392/B392</f>
        <v>0.54601226993865026</v>
      </c>
      <c r="J392" s="48" t="str">
        <f>LEFT(A392,FIND("_",A392,6)-1)</f>
        <v>entry1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t="s">
        <v>42725</v>
      </c>
      <c r="B393">
        <v>83</v>
      </c>
      <c r="C393">
        <v>26</v>
      </c>
      <c r="D393">
        <v>15.29</v>
      </c>
      <c r="E393">
        <v>37.169999999999902</v>
      </c>
      <c r="F393">
        <v>-21.8799999999999</v>
      </c>
      <c r="G393" s="12">
        <f>D393/ABS(F393)</f>
        <v>0.69881170018281857</v>
      </c>
      <c r="H393" s="12">
        <f>E393/ABS(F393)</f>
        <v>1.6988117001828187</v>
      </c>
      <c r="I393" s="17">
        <f>C393/B393</f>
        <v>0.31325301204819278</v>
      </c>
      <c r="J393" s="48" t="str">
        <f>LEFT(A393,FIND("_",A393,6)-1)</f>
        <v>entry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t="s">
        <v>42365</v>
      </c>
      <c r="B394">
        <v>83</v>
      </c>
      <c r="C394">
        <v>41</v>
      </c>
      <c r="D394">
        <v>9.2700000000000102</v>
      </c>
      <c r="E394">
        <v>12.77</v>
      </c>
      <c r="F394">
        <v>-13.43</v>
      </c>
      <c r="G394" s="12">
        <f>D394/ABS(F394)</f>
        <v>0.69024571854058159</v>
      </c>
      <c r="H394" s="12">
        <f>E394/ABS(F394)</f>
        <v>0.95085629188384213</v>
      </c>
      <c r="I394" s="17">
        <f>C394/B394</f>
        <v>0.49397590361445781</v>
      </c>
      <c r="J394" s="48" t="str">
        <f>LEFT(A394,FIND("_",A394,6)-1)</f>
        <v>entry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t="s">
        <v>42307</v>
      </c>
      <c r="B395">
        <v>163</v>
      </c>
      <c r="C395">
        <v>68</v>
      </c>
      <c r="D395">
        <v>17.75</v>
      </c>
      <c r="E395">
        <v>24.35</v>
      </c>
      <c r="F395">
        <v>-25.75</v>
      </c>
      <c r="G395" s="12">
        <f>D395/ABS(F395)</f>
        <v>0.68932038834951459</v>
      </c>
      <c r="H395" s="12">
        <f>E395/ABS(F395)</f>
        <v>0.94563106796116514</v>
      </c>
      <c r="I395" s="17">
        <f>C395/B395</f>
        <v>0.41717791411042943</v>
      </c>
      <c r="J395" s="48" t="str">
        <f>LEFT(A395,FIND("_",A395,6)-1)</f>
        <v>entry1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t="s">
        <v>42303</v>
      </c>
      <c r="B396">
        <v>163</v>
      </c>
      <c r="C396">
        <v>74</v>
      </c>
      <c r="D396">
        <v>9.6900000000000102</v>
      </c>
      <c r="E396">
        <v>15.77</v>
      </c>
      <c r="F396">
        <v>-14.22</v>
      </c>
      <c r="G396" s="12">
        <f>D396/ABS(F396)</f>
        <v>0.68143459915611881</v>
      </c>
      <c r="H396" s="12">
        <f>E396/ABS(F396)</f>
        <v>1.1090014064697609</v>
      </c>
      <c r="I396" s="17">
        <f>C396/B396</f>
        <v>0.45398773006134968</v>
      </c>
      <c r="J396" s="48" t="str">
        <f>LEFT(A396,FIND("_",A396,6)-1)</f>
        <v>entry1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t="s">
        <v>42775</v>
      </c>
      <c r="B397">
        <v>83</v>
      </c>
      <c r="C397">
        <v>33</v>
      </c>
      <c r="D397">
        <v>16.02</v>
      </c>
      <c r="E397">
        <v>39.549999999999997</v>
      </c>
      <c r="F397">
        <v>-23.529999999999902</v>
      </c>
      <c r="G397" s="12">
        <f>D397/ABS(F397)</f>
        <v>0.68083297917552343</v>
      </c>
      <c r="H397" s="12">
        <f>E397/ABS(F397)</f>
        <v>1.6808329791755274</v>
      </c>
      <c r="I397" s="17">
        <f>C397/B397</f>
        <v>0.39759036144578314</v>
      </c>
      <c r="J397" s="48" t="str">
        <f>LEFT(A397,FIND("_",A397,6)-1)</f>
        <v>entry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t="s">
        <v>30398</v>
      </c>
      <c r="B398">
        <v>48</v>
      </c>
      <c r="C398">
        <v>30</v>
      </c>
      <c r="D398">
        <v>21.91</v>
      </c>
      <c r="E398">
        <v>42.96</v>
      </c>
      <c r="F398">
        <v>-32.279999999999902</v>
      </c>
      <c r="G398" s="12">
        <f>D398/ABS(F398)</f>
        <v>0.67874845105328585</v>
      </c>
      <c r="H398" s="12">
        <f>E398/ABS(F398)</f>
        <v>1.3308550185873647</v>
      </c>
      <c r="I398" s="17">
        <f>C398/B398</f>
        <v>0.625</v>
      </c>
      <c r="J398" s="48" t="str">
        <f>LEFT(A398,FIND("_",A398,6)-1)</f>
        <v>entry3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t="s">
        <v>42536</v>
      </c>
      <c r="B399">
        <v>17</v>
      </c>
      <c r="C399">
        <v>5</v>
      </c>
      <c r="D399">
        <v>6.75</v>
      </c>
      <c r="E399">
        <v>6.75</v>
      </c>
      <c r="F399">
        <v>-10.0099999999999</v>
      </c>
      <c r="G399" s="12">
        <f>D399/ABS(F399)</f>
        <v>0.67432567432568102</v>
      </c>
      <c r="H399" s="12">
        <f>E399/ABS(F399)</f>
        <v>0.67432567432568102</v>
      </c>
      <c r="I399" s="17">
        <f>C399/B399</f>
        <v>0.29411764705882354</v>
      </c>
      <c r="J399" s="48" t="str">
        <f>LEFT(A399,FIND("_",A399,6)-1)</f>
        <v>entry4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t="s">
        <v>43070</v>
      </c>
      <c r="B400">
        <v>48</v>
      </c>
      <c r="C400">
        <v>31</v>
      </c>
      <c r="D400">
        <v>5.08</v>
      </c>
      <c r="E400">
        <v>5.23</v>
      </c>
      <c r="F400">
        <v>-7.5399999999999903</v>
      </c>
      <c r="G400" s="12">
        <f>D400/ABS(F400)</f>
        <v>0.67374005305039875</v>
      </c>
      <c r="H400" s="12">
        <f>E400/ABS(F400)</f>
        <v>0.69363395225464286</v>
      </c>
      <c r="I400" s="17">
        <f>C400/B400</f>
        <v>0.64583333333333337</v>
      </c>
      <c r="J400" s="48" t="str">
        <f>LEFT(A400,FIND("_",A400,6)-1)</f>
        <v>entry3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t="s">
        <v>42617</v>
      </c>
      <c r="B401">
        <v>17</v>
      </c>
      <c r="C401">
        <v>9</v>
      </c>
      <c r="D401">
        <v>5.7056955384983601</v>
      </c>
      <c r="E401">
        <v>7.1831099166722501</v>
      </c>
      <c r="F401">
        <v>-8.5082665166725793</v>
      </c>
      <c r="G401" s="12">
        <f>D401/ABS(F401)</f>
        <v>0.67060611316272556</v>
      </c>
      <c r="H401" s="12">
        <f>E401/ABS(F401)</f>
        <v>0.84425069461522084</v>
      </c>
      <c r="I401" s="17">
        <f>C401/B401</f>
        <v>0.52941176470588236</v>
      </c>
      <c r="J401" s="48" t="str">
        <f>LEFT(A401,FIND("_",A401,6)-1)</f>
        <v>entry4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t="s">
        <v>42394</v>
      </c>
      <c r="B402">
        <v>83</v>
      </c>
      <c r="C402">
        <v>10</v>
      </c>
      <c r="D402">
        <v>8.0400000000000293</v>
      </c>
      <c r="E402">
        <v>10.32</v>
      </c>
      <c r="F402">
        <v>-12.0099999999999</v>
      </c>
      <c r="G402" s="12">
        <f>D402/ABS(F402)</f>
        <v>0.6694421315570438</v>
      </c>
      <c r="H402" s="12">
        <f>E402/ABS(F402)</f>
        <v>0.85928393005829196</v>
      </c>
      <c r="I402" s="17">
        <f>C402/B402</f>
        <v>0.12048192771084337</v>
      </c>
      <c r="J402" s="48" t="str">
        <f>LEFT(A402,FIND("_",A402,6)-1)</f>
        <v>entry2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t="s">
        <v>42362</v>
      </c>
      <c r="B403">
        <v>83</v>
      </c>
      <c r="C403">
        <v>48</v>
      </c>
      <c r="D403">
        <v>8.69</v>
      </c>
      <c r="E403">
        <v>10.34</v>
      </c>
      <c r="F403">
        <v>-13.12</v>
      </c>
      <c r="G403" s="12">
        <f>D403/ABS(F403)</f>
        <v>0.66234756097560976</v>
      </c>
      <c r="H403" s="12">
        <f>E403/ABS(F403)</f>
        <v>0.78810975609756106</v>
      </c>
      <c r="I403" s="17">
        <f>C403/B403</f>
        <v>0.57831325301204817</v>
      </c>
      <c r="J403" s="48" t="str">
        <f>LEFT(A403,FIND("_",A403,6)-1)</f>
        <v>entry2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t="s">
        <v>42332</v>
      </c>
      <c r="B404">
        <v>163</v>
      </c>
      <c r="C404">
        <v>19</v>
      </c>
      <c r="D404">
        <v>10.549999999999899</v>
      </c>
      <c r="E404">
        <v>22.6999999999999</v>
      </c>
      <c r="F404">
        <v>-15.93</v>
      </c>
      <c r="G404" s="12">
        <f>D404/ABS(F404)</f>
        <v>0.66227244193345258</v>
      </c>
      <c r="H404" s="12">
        <f>E404/ABS(F404)</f>
        <v>1.4249843063402323</v>
      </c>
      <c r="I404" s="17">
        <f>C404/B404</f>
        <v>0.1165644171779141</v>
      </c>
      <c r="J404" s="48" t="str">
        <f>LEFT(A404,FIND("_",A404,6)-1)</f>
        <v>entry1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t="s">
        <v>42998</v>
      </c>
      <c r="B405">
        <v>83</v>
      </c>
      <c r="C405">
        <v>53</v>
      </c>
      <c r="D405">
        <v>7.04</v>
      </c>
      <c r="E405">
        <v>7.04</v>
      </c>
      <c r="F405">
        <v>-10.6699999999999</v>
      </c>
      <c r="G405" s="12">
        <f>D405/ABS(F405)</f>
        <v>0.6597938144329959</v>
      </c>
      <c r="H405" s="12">
        <f>E405/ABS(F405)</f>
        <v>0.6597938144329959</v>
      </c>
      <c r="I405" s="17">
        <f>C405/B405</f>
        <v>0.63855421686746983</v>
      </c>
      <c r="J405" s="48" t="str">
        <f>LEFT(A405,FIND("_",A405,6)-1)</f>
        <v>entry2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t="s">
        <v>42649</v>
      </c>
      <c r="B406">
        <v>163</v>
      </c>
      <c r="C406">
        <v>57</v>
      </c>
      <c r="D406">
        <v>16.219999999999899</v>
      </c>
      <c r="E406">
        <v>33.3599999999999</v>
      </c>
      <c r="F406">
        <v>-24.639999999999901</v>
      </c>
      <c r="G406" s="12">
        <f>D406/ABS(F406)</f>
        <v>0.6582792207792193</v>
      </c>
      <c r="H406" s="12">
        <f>E406/ABS(F406)</f>
        <v>1.3538961038961053</v>
      </c>
      <c r="I406" s="17">
        <f>C406/B406</f>
        <v>0.34969325153374231</v>
      </c>
      <c r="J406" s="48" t="str">
        <f>LEFT(A406,FIND("_",A406,6)-1)</f>
        <v>entry1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t="s">
        <v>42534</v>
      </c>
      <c r="B407">
        <v>17</v>
      </c>
      <c r="C407">
        <v>6</v>
      </c>
      <c r="D407">
        <v>5.7500000000000098</v>
      </c>
      <c r="E407">
        <v>5.75</v>
      </c>
      <c r="F407">
        <v>-8.76</v>
      </c>
      <c r="G407" s="12">
        <f>D407/ABS(F407)</f>
        <v>0.65639269406392808</v>
      </c>
      <c r="H407" s="12">
        <f>E407/ABS(F407)</f>
        <v>0.65639269406392697</v>
      </c>
      <c r="I407" s="17">
        <f>C407/B407</f>
        <v>0.35294117647058826</v>
      </c>
      <c r="J407" s="48" t="str">
        <f>LEFT(A407,FIND("_",A407,6)-1)</f>
        <v>entry4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t="s">
        <v>233</v>
      </c>
      <c r="B408">
        <v>163</v>
      </c>
      <c r="C408">
        <v>91</v>
      </c>
      <c r="D408">
        <v>58.699999999999903</v>
      </c>
      <c r="E408">
        <v>97.930000000000106</v>
      </c>
      <c r="F408">
        <v>-89.5</v>
      </c>
      <c r="G408" s="12">
        <f>D408/ABS(F408)</f>
        <v>0.65586592178770842</v>
      </c>
      <c r="H408" s="12">
        <f>E408/ABS(F408)</f>
        <v>1.0941899441340794</v>
      </c>
      <c r="I408" s="17">
        <f>C408/B408</f>
        <v>0.55828220858895705</v>
      </c>
      <c r="J408" s="48" t="str">
        <f>LEFT(A408,FIND("_",A408,6)-1)</f>
        <v>entry1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t="s">
        <v>30505</v>
      </c>
      <c r="B409">
        <v>17</v>
      </c>
      <c r="C409">
        <v>14</v>
      </c>
      <c r="D409">
        <v>25.121434620857301</v>
      </c>
      <c r="E409">
        <v>25.121434620857301</v>
      </c>
      <c r="F409">
        <v>-38.604614850587502</v>
      </c>
      <c r="G409" s="12">
        <f>D409/ABS(F409)</f>
        <v>0.6507365691403858</v>
      </c>
      <c r="H409" s="12">
        <f>E409/ABS(F409)</f>
        <v>0.6507365691403858</v>
      </c>
      <c r="I409" s="17">
        <f>C409/B409</f>
        <v>0.82352941176470584</v>
      </c>
      <c r="J409" s="48" t="str">
        <f>LEFT(A409,FIND("_",A409,6)-1)</f>
        <v>entry4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t="s">
        <v>42703</v>
      </c>
      <c r="B410">
        <v>163</v>
      </c>
      <c r="C410">
        <v>67</v>
      </c>
      <c r="D410">
        <v>18.53</v>
      </c>
      <c r="E410">
        <v>45.819999999999901</v>
      </c>
      <c r="F410">
        <v>-28.59</v>
      </c>
      <c r="G410" s="12">
        <f>D410/ABS(F410)</f>
        <v>0.64812871633438274</v>
      </c>
      <c r="H410" s="12">
        <f>E410/ABS(F410)</f>
        <v>1.6026582721231164</v>
      </c>
      <c r="I410" s="17">
        <f>C410/B410</f>
        <v>0.41104294478527609</v>
      </c>
      <c r="J410" s="48" t="str">
        <f>LEFT(A410,FIND("_",A410,6)-1)</f>
        <v>entry1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t="s">
        <v>42322</v>
      </c>
      <c r="B411">
        <v>163</v>
      </c>
      <c r="C411">
        <v>80</v>
      </c>
      <c r="D411">
        <v>7.29</v>
      </c>
      <c r="E411">
        <v>10.64</v>
      </c>
      <c r="F411">
        <v>-11.34</v>
      </c>
      <c r="G411" s="12">
        <f>D411/ABS(F411)</f>
        <v>0.6428571428571429</v>
      </c>
      <c r="H411" s="12">
        <f>E411/ABS(F411)</f>
        <v>0.93827160493827166</v>
      </c>
      <c r="I411" s="17">
        <f>C411/B411</f>
        <v>0.49079754601226994</v>
      </c>
      <c r="J411" s="48" t="str">
        <f>LEFT(A411,FIND("_",A411,6)-1)</f>
        <v>entry1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t="s">
        <v>42802</v>
      </c>
      <c r="B412">
        <v>48</v>
      </c>
      <c r="C412">
        <v>15</v>
      </c>
      <c r="D412">
        <v>13.63</v>
      </c>
      <c r="E412">
        <v>34.839999999999897</v>
      </c>
      <c r="F412">
        <v>-21.209999999999901</v>
      </c>
      <c r="G412" s="12">
        <f>D412/ABS(F412)</f>
        <v>0.64262140499764564</v>
      </c>
      <c r="H412" s="12">
        <f>E412/ABS(F412)</f>
        <v>1.6426214049976453</v>
      </c>
      <c r="I412" s="17">
        <f>C412/B412</f>
        <v>0.3125</v>
      </c>
      <c r="J412" s="48" t="str">
        <f>LEFT(A412,FIND("_",A412,6)-1)</f>
        <v>entry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t="s">
        <v>30590</v>
      </c>
      <c r="B413">
        <v>17</v>
      </c>
      <c r="C413">
        <v>11</v>
      </c>
      <c r="D413">
        <v>15.95</v>
      </c>
      <c r="E413">
        <v>24.6</v>
      </c>
      <c r="F413">
        <v>-24.9</v>
      </c>
      <c r="G413" s="12">
        <f>D413/ABS(F413)</f>
        <v>0.64056224899598391</v>
      </c>
      <c r="H413" s="12">
        <f>E413/ABS(F413)</f>
        <v>0.98795180722891573</v>
      </c>
      <c r="I413" s="17">
        <f>C413/B413</f>
        <v>0.6470588235294118</v>
      </c>
      <c r="J413" s="48" t="str">
        <f>LEFT(A413,FIND("_",A413,6)-1)</f>
        <v>entry4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t="s">
        <v>42621</v>
      </c>
      <c r="B414">
        <v>17</v>
      </c>
      <c r="C414">
        <v>7</v>
      </c>
      <c r="D414">
        <v>6.4186193694439</v>
      </c>
      <c r="E414">
        <v>6.9117695082883097</v>
      </c>
      <c r="F414">
        <v>-10.034002277342999</v>
      </c>
      <c r="G414" s="12">
        <f>D414/ABS(F414)</f>
        <v>0.63968685595550301</v>
      </c>
      <c r="H414" s="12">
        <f>E414/ABS(F414)</f>
        <v>0.68883475578785136</v>
      </c>
      <c r="I414" s="17">
        <f>C414/B414</f>
        <v>0.41176470588235292</v>
      </c>
      <c r="J414" s="48" t="str">
        <f>LEFT(A414,FIND("_",A414,6)-1)</f>
        <v>entry4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t="s">
        <v>42360</v>
      </c>
      <c r="B415">
        <v>83</v>
      </c>
      <c r="C415">
        <v>16</v>
      </c>
      <c r="D415">
        <v>30.139999999999901</v>
      </c>
      <c r="E415">
        <v>30.139999999999901</v>
      </c>
      <c r="F415">
        <v>-47.38</v>
      </c>
      <c r="G415" s="12">
        <f>D415/ABS(F415)</f>
        <v>0.63613338961586952</v>
      </c>
      <c r="H415" s="12">
        <f>E415/ABS(F415)</f>
        <v>0.63613338961586952</v>
      </c>
      <c r="I415" s="17">
        <f>C415/B415</f>
        <v>0.19277108433734941</v>
      </c>
      <c r="J415" s="48" t="str">
        <f>LEFT(A415,FIND("_",A415,6)-1)</f>
        <v>entry2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t="s">
        <v>42275</v>
      </c>
      <c r="B416">
        <v>163</v>
      </c>
      <c r="C416">
        <v>56</v>
      </c>
      <c r="D416">
        <v>16.46</v>
      </c>
      <c r="E416">
        <v>28.9</v>
      </c>
      <c r="F416">
        <v>-25.979999999999901</v>
      </c>
      <c r="G416" s="12">
        <f>D416/ABS(F416)</f>
        <v>0.63356428021555289</v>
      </c>
      <c r="H416" s="12">
        <f>E416/ABS(F416)</f>
        <v>1.1123941493456546</v>
      </c>
      <c r="I416" s="17">
        <f>C416/B416</f>
        <v>0.34355828220858897</v>
      </c>
      <c r="J416" s="48" t="str">
        <f>LEFT(A416,FIND("_",A416,6)-1)</f>
        <v>entry1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t="s">
        <v>42409</v>
      </c>
      <c r="B417">
        <v>48</v>
      </c>
      <c r="C417">
        <v>9</v>
      </c>
      <c r="D417">
        <v>25.32</v>
      </c>
      <c r="E417">
        <v>32.619999999999898</v>
      </c>
      <c r="F417">
        <v>-40.369999999999898</v>
      </c>
      <c r="G417" s="12">
        <f>D417/ABS(F417)</f>
        <v>0.62719841466435633</v>
      </c>
      <c r="H417" s="12">
        <f>E417/ABS(F417)</f>
        <v>0.80802576170423535</v>
      </c>
      <c r="I417" s="17">
        <f>C417/B417</f>
        <v>0.1875</v>
      </c>
      <c r="J417" s="48" t="str">
        <f>LEFT(A417,FIND("_",A417,6)-1)</f>
        <v>entry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t="s">
        <v>3834</v>
      </c>
      <c r="B418">
        <v>83</v>
      </c>
      <c r="C418">
        <v>44</v>
      </c>
      <c r="D418">
        <v>11.1799999999999</v>
      </c>
      <c r="E418">
        <v>13.26</v>
      </c>
      <c r="F418">
        <v>-17.88</v>
      </c>
      <c r="G418" s="12">
        <f>D418/ABS(F418)</f>
        <v>0.62527964205816</v>
      </c>
      <c r="H418" s="12">
        <f>E418/ABS(F418)</f>
        <v>0.74161073825503354</v>
      </c>
      <c r="I418" s="17">
        <f>C418/B418</f>
        <v>0.53012048192771088</v>
      </c>
      <c r="J418" s="48" t="str">
        <f>LEFT(A418,FIND("_",A418,6)-1)</f>
        <v>entry2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t="s">
        <v>42412</v>
      </c>
      <c r="B419">
        <v>48</v>
      </c>
      <c r="C419">
        <v>9</v>
      </c>
      <c r="D419">
        <v>25.21</v>
      </c>
      <c r="E419">
        <v>32.51</v>
      </c>
      <c r="F419">
        <v>-40.369999999999898</v>
      </c>
      <c r="G419" s="12">
        <f>D419/ABS(F419)</f>
        <v>0.62447361902402931</v>
      </c>
      <c r="H419" s="12">
        <f>E419/ABS(F419)</f>
        <v>0.80530096606391088</v>
      </c>
      <c r="I419" s="17">
        <f>C419/B419</f>
        <v>0.1875</v>
      </c>
      <c r="J419" s="48" t="str">
        <f>LEFT(A419,FIND("_",A419,6)-1)</f>
        <v>entry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t="s">
        <v>42533</v>
      </c>
      <c r="B420">
        <v>17</v>
      </c>
      <c r="C420">
        <v>5</v>
      </c>
      <c r="D420">
        <v>5</v>
      </c>
      <c r="E420">
        <v>5</v>
      </c>
      <c r="F420">
        <v>-8.0299999999999905</v>
      </c>
      <c r="G420" s="12">
        <f>D420/ABS(F420)</f>
        <v>0.62266500622665077</v>
      </c>
      <c r="H420" s="12">
        <f>E420/ABS(F420)</f>
        <v>0.62266500622665077</v>
      </c>
      <c r="I420" s="17">
        <f>C420/B420</f>
        <v>0.29411764705882354</v>
      </c>
      <c r="J420" s="48" t="str">
        <f>LEFT(A420,FIND("_",A420,6)-1)</f>
        <v>entry4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t="s">
        <v>42547</v>
      </c>
      <c r="B421">
        <v>163</v>
      </c>
      <c r="C421">
        <v>115</v>
      </c>
      <c r="D421">
        <v>23.5979915408987</v>
      </c>
      <c r="E421">
        <v>49.4379915408987</v>
      </c>
      <c r="F421">
        <v>-37.9478422888415</v>
      </c>
      <c r="G421" s="12">
        <f>D421/ABS(F421)</f>
        <v>0.62185331543442324</v>
      </c>
      <c r="H421" s="12">
        <f>E421/ABS(F421)</f>
        <v>1.3027879467981203</v>
      </c>
      <c r="I421" s="17">
        <f>C421/B421</f>
        <v>0.70552147239263807</v>
      </c>
      <c r="J421" s="48" t="str">
        <f>LEFT(A421,FIND("_",A421,6)-1)</f>
        <v>entry1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t="s">
        <v>30599</v>
      </c>
      <c r="B422">
        <v>17</v>
      </c>
      <c r="C422">
        <v>11</v>
      </c>
      <c r="D422">
        <v>32.47</v>
      </c>
      <c r="E422">
        <v>41.15</v>
      </c>
      <c r="F422">
        <v>-52.39</v>
      </c>
      <c r="G422" s="12">
        <f>D422/ABS(F422)</f>
        <v>0.61977476617675131</v>
      </c>
      <c r="H422" s="12">
        <f>E422/ABS(F422)</f>
        <v>0.78545523954953234</v>
      </c>
      <c r="I422" s="17">
        <f>C422/B422</f>
        <v>0.6470588235294118</v>
      </c>
      <c r="J422" s="48" t="str">
        <f>LEFT(A422,FIND("_",A422,6)-1)</f>
        <v>entry4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t="s">
        <v>42435</v>
      </c>
      <c r="B423">
        <v>48</v>
      </c>
      <c r="C423">
        <v>31</v>
      </c>
      <c r="D423">
        <v>8.4599999999999902</v>
      </c>
      <c r="E423">
        <v>14.07</v>
      </c>
      <c r="F423">
        <v>-13.78</v>
      </c>
      <c r="G423" s="12">
        <f>D423/ABS(F423)</f>
        <v>0.6139332365747453</v>
      </c>
      <c r="H423" s="12">
        <f>E423/ABS(F423)</f>
        <v>1.021044992743106</v>
      </c>
      <c r="I423" s="17">
        <f>C423/B423</f>
        <v>0.64583333333333337</v>
      </c>
      <c r="J423" s="48" t="str">
        <f>LEFT(A423,FIND("_",A423,6)-1)</f>
        <v>entry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t="s">
        <v>42801</v>
      </c>
      <c r="B424">
        <v>48</v>
      </c>
      <c r="C424">
        <v>14</v>
      </c>
      <c r="D424">
        <v>11.95</v>
      </c>
      <c r="E424">
        <v>31.6099999999999</v>
      </c>
      <c r="F424">
        <v>-19.659999999999901</v>
      </c>
      <c r="G424" s="12">
        <f>D424/ABS(F424)</f>
        <v>0.60783316378433672</v>
      </c>
      <c r="H424" s="12">
        <f>E424/ABS(F424)</f>
        <v>1.6078331637843366</v>
      </c>
      <c r="I424" s="17">
        <f>C424/B424</f>
        <v>0.29166666666666669</v>
      </c>
      <c r="J424" s="48" t="str">
        <f>LEFT(A424,FIND("_",A424,6)-1)</f>
        <v>entry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t="s">
        <v>42304</v>
      </c>
      <c r="B425">
        <v>163</v>
      </c>
      <c r="C425">
        <v>86</v>
      </c>
      <c r="D425">
        <v>12.45</v>
      </c>
      <c r="E425">
        <v>17.71</v>
      </c>
      <c r="F425">
        <v>-20.51</v>
      </c>
      <c r="G425" s="12">
        <f>D425/ABS(F425)</f>
        <v>0.60702096538274009</v>
      </c>
      <c r="H425" s="12">
        <f>E425/ABS(F425)</f>
        <v>0.86348122866894195</v>
      </c>
      <c r="I425" s="17">
        <f>C425/B425</f>
        <v>0.52760736196319014</v>
      </c>
      <c r="J425" s="48" t="str">
        <f>LEFT(A425,FIND("_",A425,6)-1)</f>
        <v>entry1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t="s">
        <v>42595</v>
      </c>
      <c r="B426">
        <v>48</v>
      </c>
      <c r="C426">
        <v>34</v>
      </c>
      <c r="D426">
        <v>15.4670637819441</v>
      </c>
      <c r="E426">
        <v>24.007063781944101</v>
      </c>
      <c r="F426">
        <v>-25.547842288841501</v>
      </c>
      <c r="G426" s="12">
        <f>D426/ABS(F426)</f>
        <v>0.60541565925900642</v>
      </c>
      <c r="H426" s="12">
        <f>E426/ABS(F426)</f>
        <v>0.93969046428745318</v>
      </c>
      <c r="I426" s="17">
        <f>C426/B426</f>
        <v>0.70833333333333337</v>
      </c>
      <c r="J426" s="48" t="str">
        <f>LEFT(A426,FIND("_",A426,6)-1)</f>
        <v>entry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t="s">
        <v>42395</v>
      </c>
      <c r="B427">
        <v>83</v>
      </c>
      <c r="C427">
        <v>15</v>
      </c>
      <c r="D427">
        <v>11.47</v>
      </c>
      <c r="E427">
        <v>12.77</v>
      </c>
      <c r="F427">
        <v>-18.9499999999999</v>
      </c>
      <c r="G427" s="12">
        <f>D427/ABS(F427)</f>
        <v>0.60527704485488454</v>
      </c>
      <c r="H427" s="12">
        <f>E427/ABS(F427)</f>
        <v>0.6738786279683413</v>
      </c>
      <c r="I427" s="17">
        <f>C427/B427</f>
        <v>0.18072289156626506</v>
      </c>
      <c r="J427" s="48" t="str">
        <f>LEFT(A427,FIND("_",A427,6)-1)</f>
        <v>entry2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t="s">
        <v>30280</v>
      </c>
      <c r="B428">
        <v>83</v>
      </c>
      <c r="C428">
        <v>39</v>
      </c>
      <c r="D428">
        <v>31.2699999999999</v>
      </c>
      <c r="E428">
        <v>44.11</v>
      </c>
      <c r="F428">
        <v>-52.299999999999898</v>
      </c>
      <c r="G428" s="12">
        <f>D428/ABS(F428)</f>
        <v>0.59789674952198779</v>
      </c>
      <c r="H428" s="12">
        <f>E428/ABS(F428)</f>
        <v>0.84340344168260206</v>
      </c>
      <c r="I428" s="17">
        <f>C428/B428</f>
        <v>0.46987951807228917</v>
      </c>
      <c r="J428" s="48" t="str">
        <f>LEFT(A428,FIND("_",A428,6)-1)</f>
        <v>entry2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t="s">
        <v>42363</v>
      </c>
      <c r="B429">
        <v>83</v>
      </c>
      <c r="C429">
        <v>53</v>
      </c>
      <c r="D429">
        <v>10.18</v>
      </c>
      <c r="E429">
        <v>13.96</v>
      </c>
      <c r="F429">
        <v>-17.07</v>
      </c>
      <c r="G429" s="12">
        <f>D429/ABS(F429)</f>
        <v>0.59636789689513769</v>
      </c>
      <c r="H429" s="12">
        <f>E429/ABS(F429)</f>
        <v>0.817809021675454</v>
      </c>
      <c r="I429" s="17">
        <f>C429/B429</f>
        <v>0.63855421686746983</v>
      </c>
      <c r="J429" s="48" t="str">
        <f>LEFT(A429,FIND("_",A429,6)-1)</f>
        <v>entry2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t="s">
        <v>42699</v>
      </c>
      <c r="B430">
        <v>163</v>
      </c>
      <c r="C430">
        <v>69</v>
      </c>
      <c r="D430">
        <v>13.27</v>
      </c>
      <c r="E430">
        <v>34.29</v>
      </c>
      <c r="F430">
        <v>-22.32</v>
      </c>
      <c r="G430" s="12">
        <f>D430/ABS(F430)</f>
        <v>0.59453405017921146</v>
      </c>
      <c r="H430" s="12">
        <f>E430/ABS(F430)</f>
        <v>1.536290322580645</v>
      </c>
      <c r="I430" s="17">
        <f>C430/B430</f>
        <v>0.42331288343558282</v>
      </c>
      <c r="J430" s="48" t="str">
        <f>LEFT(A430,FIND("_",A430,6)-1)</f>
        <v>entry1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t="s">
        <v>42482</v>
      </c>
      <c r="B431">
        <v>17</v>
      </c>
      <c r="C431">
        <v>6</v>
      </c>
      <c r="D431">
        <v>21.11</v>
      </c>
      <c r="E431">
        <v>21.11</v>
      </c>
      <c r="F431">
        <v>-35.629999999999903</v>
      </c>
      <c r="G431" s="12">
        <f>D431/ABS(F431)</f>
        <v>0.59247824866685539</v>
      </c>
      <c r="H431" s="12">
        <f>E431/ABS(F431)</f>
        <v>0.59247824866685539</v>
      </c>
      <c r="I431" s="17">
        <f>C431/B431</f>
        <v>0.35294117647058826</v>
      </c>
      <c r="J431" s="48" t="str">
        <f>LEFT(A431,FIND("_",A431,6)-1)</f>
        <v>entry4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t="s">
        <v>42485</v>
      </c>
      <c r="B432">
        <v>17</v>
      </c>
      <c r="C432">
        <v>6</v>
      </c>
      <c r="D432">
        <v>21.11</v>
      </c>
      <c r="E432">
        <v>21.11</v>
      </c>
      <c r="F432">
        <v>-35.629999999999903</v>
      </c>
      <c r="G432" s="12">
        <f>D432/ABS(F432)</f>
        <v>0.59247824866685539</v>
      </c>
      <c r="H432" s="12">
        <f>E432/ABS(F432)</f>
        <v>0.59247824866685539</v>
      </c>
      <c r="I432" s="17">
        <f>C432/B432</f>
        <v>0.35294117647058826</v>
      </c>
      <c r="J432" s="48" t="str">
        <f>LEFT(A432,FIND("_",A432,6)-1)</f>
        <v>entry4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t="s">
        <v>42434</v>
      </c>
      <c r="B433">
        <v>48</v>
      </c>
      <c r="C433">
        <v>28</v>
      </c>
      <c r="D433">
        <v>6.71</v>
      </c>
      <c r="E433">
        <v>10.5299999999999</v>
      </c>
      <c r="F433">
        <v>-11.36</v>
      </c>
      <c r="G433" s="12">
        <f>D433/ABS(F433)</f>
        <v>0.59066901408450712</v>
      </c>
      <c r="H433" s="12">
        <f>E433/ABS(F433)</f>
        <v>0.9269366197183011</v>
      </c>
      <c r="I433" s="17">
        <f>C433/B433</f>
        <v>0.58333333333333337</v>
      </c>
      <c r="J433" s="48" t="str">
        <f>LEFT(A433,FIND("_",A433,6)-1)</f>
        <v>entry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t="s">
        <v>42458</v>
      </c>
      <c r="B434">
        <v>48</v>
      </c>
      <c r="C434">
        <v>18</v>
      </c>
      <c r="D434">
        <v>4.71</v>
      </c>
      <c r="E434">
        <v>6.6</v>
      </c>
      <c r="F434">
        <v>-8.0099999999999891</v>
      </c>
      <c r="G434" s="12">
        <f>D434/ABS(F434)</f>
        <v>0.58801498127340901</v>
      </c>
      <c r="H434" s="12">
        <f>E434/ABS(F434)</f>
        <v>0.82397003745318464</v>
      </c>
      <c r="I434" s="17">
        <f>C434/B434</f>
        <v>0.375</v>
      </c>
      <c r="J434" s="48" t="str">
        <f>LEFT(A434,FIND("_",A434,6)-1)</f>
        <v>entry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t="s">
        <v>42737</v>
      </c>
      <c r="B435">
        <v>83</v>
      </c>
      <c r="C435">
        <v>46</v>
      </c>
      <c r="D435">
        <v>5.63</v>
      </c>
      <c r="E435">
        <v>15.3</v>
      </c>
      <c r="F435">
        <v>-9.67</v>
      </c>
      <c r="G435" s="12">
        <f>D435/ABS(F435)</f>
        <v>0.58221302998965874</v>
      </c>
      <c r="H435" s="12">
        <f>E435/ABS(F435)</f>
        <v>1.5822130299896588</v>
      </c>
      <c r="I435" s="17">
        <f>C435/B435</f>
        <v>0.55421686746987953</v>
      </c>
      <c r="J435" s="48" t="str">
        <f>LEFT(A435,FIND("_",A435,6)-1)</f>
        <v>entry2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t="s">
        <v>30593</v>
      </c>
      <c r="B436">
        <v>17</v>
      </c>
      <c r="C436">
        <v>15</v>
      </c>
      <c r="D436">
        <v>37.21</v>
      </c>
      <c r="E436">
        <v>37.21</v>
      </c>
      <c r="F436">
        <v>-64.5</v>
      </c>
      <c r="G436" s="12">
        <f>D436/ABS(F436)</f>
        <v>0.57689922480620159</v>
      </c>
      <c r="H436" s="12">
        <f>E436/ABS(F436)</f>
        <v>0.57689922480620159</v>
      </c>
      <c r="I436" s="17">
        <f>C436/B436</f>
        <v>0.88235294117647056</v>
      </c>
      <c r="J436" s="48" t="str">
        <f>LEFT(A436,FIND("_",A436,6)-1)</f>
        <v>entry4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t="s">
        <v>42549</v>
      </c>
      <c r="B437">
        <v>163</v>
      </c>
      <c r="C437">
        <v>68</v>
      </c>
      <c r="D437">
        <v>10.2964982136853</v>
      </c>
      <c r="E437">
        <v>15.0564982136853</v>
      </c>
      <c r="F437">
        <v>-17.912457139429002</v>
      </c>
      <c r="G437" s="12">
        <f>D437/ABS(F437)</f>
        <v>0.57482332733796693</v>
      </c>
      <c r="H437" s="12">
        <f>E437/ABS(F437)</f>
        <v>0.84056018091135309</v>
      </c>
      <c r="I437" s="17">
        <f>C437/B437</f>
        <v>0.41717791411042943</v>
      </c>
      <c r="J437" s="48" t="str">
        <f>LEFT(A437,FIND("_",A437,6)-1)</f>
        <v>entry1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t="s">
        <v>30592</v>
      </c>
      <c r="B438">
        <v>17</v>
      </c>
      <c r="C438">
        <v>14</v>
      </c>
      <c r="D438">
        <v>30.72</v>
      </c>
      <c r="E438">
        <v>34.85</v>
      </c>
      <c r="F438">
        <v>-53.599999999999902</v>
      </c>
      <c r="G438" s="12">
        <f>D438/ABS(F438)</f>
        <v>0.57313432835820999</v>
      </c>
      <c r="H438" s="12">
        <f>E438/ABS(F438)</f>
        <v>0.65018656716418033</v>
      </c>
      <c r="I438" s="17">
        <f>C438/B438</f>
        <v>0.82352941176470584</v>
      </c>
      <c r="J438" s="48" t="str">
        <f>LEFT(A438,FIND("_",A438,6)-1)</f>
        <v>entry4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t="s">
        <v>42380</v>
      </c>
      <c r="B439">
        <v>83</v>
      </c>
      <c r="C439">
        <v>43</v>
      </c>
      <c r="D439">
        <v>4.9000000000000004</v>
      </c>
      <c r="E439">
        <v>5.96</v>
      </c>
      <c r="F439">
        <v>-8.6499999999999897</v>
      </c>
      <c r="G439" s="12">
        <f>D439/ABS(F439)</f>
        <v>0.56647398843930707</v>
      </c>
      <c r="H439" s="12">
        <f>E439/ABS(F439)</f>
        <v>0.68901734104046319</v>
      </c>
      <c r="I439" s="17">
        <f>C439/B439</f>
        <v>0.51807228915662651</v>
      </c>
      <c r="J439" s="48" t="str">
        <f>LEFT(A439,FIND("_",A439,6)-1)</f>
        <v>entry2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t="s">
        <v>42535</v>
      </c>
      <c r="B440">
        <v>17</v>
      </c>
      <c r="C440">
        <v>3</v>
      </c>
      <c r="D440">
        <v>2.7</v>
      </c>
      <c r="E440">
        <v>2.7</v>
      </c>
      <c r="F440">
        <v>-4.8099999999999996</v>
      </c>
      <c r="G440" s="12">
        <f>D440/ABS(F440)</f>
        <v>0.56133056133056136</v>
      </c>
      <c r="H440" s="12">
        <f>E440/ABS(F440)</f>
        <v>0.56133056133056136</v>
      </c>
      <c r="I440" s="17">
        <f>C440/B440</f>
        <v>0.17647058823529413</v>
      </c>
      <c r="J440" s="48" t="str">
        <f>LEFT(A440,FIND("_",A440,6)-1)</f>
        <v>entry4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t="s">
        <v>42538</v>
      </c>
      <c r="B441">
        <v>17</v>
      </c>
      <c r="C441">
        <v>3</v>
      </c>
      <c r="D441">
        <v>2.7</v>
      </c>
      <c r="E441">
        <v>2.7</v>
      </c>
      <c r="F441">
        <v>-4.8099999999999996</v>
      </c>
      <c r="G441" s="12">
        <f>D441/ABS(F441)</f>
        <v>0.56133056133056136</v>
      </c>
      <c r="H441" s="12">
        <f>E441/ABS(F441)</f>
        <v>0.56133056133056136</v>
      </c>
      <c r="I441" s="17">
        <f>C441/B441</f>
        <v>0.17647058823529413</v>
      </c>
      <c r="J441" s="48" t="str">
        <f>LEFT(A441,FIND("_",A441,6)-1)</f>
        <v>entry4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t="s">
        <v>42727</v>
      </c>
      <c r="B442">
        <v>83</v>
      </c>
      <c r="C442">
        <v>33</v>
      </c>
      <c r="D442">
        <v>18.3799999999999</v>
      </c>
      <c r="E442">
        <v>51.229999999999897</v>
      </c>
      <c r="F442">
        <v>-32.849999999999902</v>
      </c>
      <c r="G442" s="12">
        <f>D442/ABS(F442)</f>
        <v>0.55951293759512799</v>
      </c>
      <c r="H442" s="12">
        <f>E442/ABS(F442)</f>
        <v>1.5595129375951309</v>
      </c>
      <c r="I442" s="17">
        <f>C442/B442</f>
        <v>0.39759036144578314</v>
      </c>
      <c r="J442" s="48" t="str">
        <f>LEFT(A442,FIND("_",A442,6)-1)</f>
        <v>entry2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t="s">
        <v>42480</v>
      </c>
      <c r="B443">
        <v>17</v>
      </c>
      <c r="C443">
        <v>8</v>
      </c>
      <c r="D443">
        <v>22.25</v>
      </c>
      <c r="E443">
        <v>22.25</v>
      </c>
      <c r="F443">
        <v>-39.82</v>
      </c>
      <c r="G443" s="12">
        <f>D443/ABS(F443)</f>
        <v>0.55876443997990954</v>
      </c>
      <c r="H443" s="12">
        <f>E443/ABS(F443)</f>
        <v>0.55876443997990954</v>
      </c>
      <c r="I443" s="17">
        <f>C443/B443</f>
        <v>0.47058823529411764</v>
      </c>
      <c r="J443" s="48" t="str">
        <f>LEFT(A443,FIND("_",A443,6)-1)</f>
        <v>entry4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t="s">
        <v>42439</v>
      </c>
      <c r="B444">
        <v>48</v>
      </c>
      <c r="C444">
        <v>14</v>
      </c>
      <c r="D444">
        <v>5.1999999999999904</v>
      </c>
      <c r="E444">
        <v>7.97</v>
      </c>
      <c r="F444">
        <v>-9.33</v>
      </c>
      <c r="G444" s="12">
        <f>D444/ABS(F444)</f>
        <v>0.55734190782422188</v>
      </c>
      <c r="H444" s="12">
        <f>E444/ABS(F444)</f>
        <v>0.85423365487674163</v>
      </c>
      <c r="I444" s="17">
        <f>C444/B444</f>
        <v>0.29166666666666669</v>
      </c>
      <c r="J444" s="48" t="str">
        <f>LEFT(A444,FIND("_",A444,6)-1)</f>
        <v>entry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t="s">
        <v>42393</v>
      </c>
      <c r="B445">
        <v>83</v>
      </c>
      <c r="C445">
        <v>19</v>
      </c>
      <c r="D445">
        <v>9.2700000000000102</v>
      </c>
      <c r="E445">
        <v>11.46</v>
      </c>
      <c r="F445">
        <v>-16.709999999999901</v>
      </c>
      <c r="G445" s="12">
        <f>D445/ABS(F445)</f>
        <v>0.55475763016158375</v>
      </c>
      <c r="H445" s="12">
        <f>E445/ABS(F445)</f>
        <v>0.68581687612208664</v>
      </c>
      <c r="I445" s="17">
        <f>C445/B445</f>
        <v>0.2289156626506024</v>
      </c>
      <c r="J445" s="48" t="str">
        <f>LEFT(A445,FIND("_",A445,6)-1)</f>
        <v>entry2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t="s">
        <v>42399</v>
      </c>
      <c r="B446">
        <v>48</v>
      </c>
      <c r="C446">
        <v>33</v>
      </c>
      <c r="D446">
        <v>21.6299999999999</v>
      </c>
      <c r="E446">
        <v>33.82</v>
      </c>
      <c r="F446">
        <v>-39.47</v>
      </c>
      <c r="G446" s="12">
        <f>D446/ABS(F446)</f>
        <v>0.54801114770711679</v>
      </c>
      <c r="H446" s="12">
        <f>E446/ABS(F446)</f>
        <v>0.8568533063085888</v>
      </c>
      <c r="I446" s="17">
        <f>C446/B446</f>
        <v>0.6875</v>
      </c>
      <c r="J446" s="48" t="str">
        <f>LEFT(A446,FIND("_",A446,6)-1)</f>
        <v>entry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t="s">
        <v>30230</v>
      </c>
      <c r="B447">
        <v>163</v>
      </c>
      <c r="C447">
        <v>103</v>
      </c>
      <c r="D447">
        <v>27.08</v>
      </c>
      <c r="E447">
        <v>62.379999999999903</v>
      </c>
      <c r="F447">
        <v>-49.66</v>
      </c>
      <c r="G447" s="12">
        <f>D447/ABS(F447)</f>
        <v>0.54530809504631494</v>
      </c>
      <c r="H447" s="12">
        <f>E447/ABS(F447)</f>
        <v>1.2561417639951653</v>
      </c>
      <c r="I447" s="17">
        <f>C447/B447</f>
        <v>0.63190184049079756</v>
      </c>
      <c r="J447" s="48" t="str">
        <f>LEFT(A447,FIND("_",A447,6)-1)</f>
        <v>entry1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t="s">
        <v>42597</v>
      </c>
      <c r="B448">
        <v>48</v>
      </c>
      <c r="C448">
        <v>20</v>
      </c>
      <c r="D448">
        <v>6.3655704547306797</v>
      </c>
      <c r="E448">
        <v>10.0855704547306</v>
      </c>
      <c r="F448">
        <v>-11.692457139428999</v>
      </c>
      <c r="G448" s="12">
        <f>D448/ABS(F448)</f>
        <v>0.54441683033969557</v>
      </c>
      <c r="H448" s="12">
        <f>E448/ABS(F448)</f>
        <v>0.86257065854193327</v>
      </c>
      <c r="I448" s="17">
        <f>C448/B448</f>
        <v>0.41666666666666669</v>
      </c>
      <c r="J448" s="48" t="str">
        <f>LEFT(A448,FIND("_",A448,6)-1)</f>
        <v>entry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t="s">
        <v>42336</v>
      </c>
      <c r="B449">
        <v>83</v>
      </c>
      <c r="C449">
        <v>54</v>
      </c>
      <c r="D449">
        <v>25.99</v>
      </c>
      <c r="E449">
        <v>31.97</v>
      </c>
      <c r="F449">
        <v>-47.869999999999898</v>
      </c>
      <c r="G449" s="12">
        <f>D449/ABS(F449)</f>
        <v>0.54292876540630985</v>
      </c>
      <c r="H449" s="12">
        <f>E449/ABS(F449)</f>
        <v>0.66785042824315999</v>
      </c>
      <c r="I449" s="17">
        <f>C449/B449</f>
        <v>0.6506024096385542</v>
      </c>
      <c r="J449" s="48" t="str">
        <f>LEFT(A449,FIND("_",A449,6)-1)</f>
        <v>entry2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t="s">
        <v>42739</v>
      </c>
      <c r="B450">
        <v>83</v>
      </c>
      <c r="C450">
        <v>55</v>
      </c>
      <c r="D450">
        <v>8.2000000000000099</v>
      </c>
      <c r="E450">
        <v>23.32</v>
      </c>
      <c r="F450">
        <v>-15.1199999999999</v>
      </c>
      <c r="G450" s="12">
        <f>D450/ABS(F450)</f>
        <v>0.54232804232804654</v>
      </c>
      <c r="H450" s="12">
        <f>E450/ABS(F450)</f>
        <v>1.5423280423280525</v>
      </c>
      <c r="I450" s="17">
        <f>C450/B450</f>
        <v>0.66265060240963858</v>
      </c>
      <c r="J450" s="48" t="str">
        <f>LEFT(A450,FIND("_",A450,6)-1)</f>
        <v>entry2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t="s">
        <v>42455</v>
      </c>
      <c r="B451">
        <v>48</v>
      </c>
      <c r="C451">
        <v>22</v>
      </c>
      <c r="D451">
        <v>4.3099999999999996</v>
      </c>
      <c r="E451">
        <v>7.19</v>
      </c>
      <c r="F451">
        <v>-8.01</v>
      </c>
      <c r="G451" s="12">
        <f>D451/ABS(F451)</f>
        <v>0.53807740324594255</v>
      </c>
      <c r="H451" s="12">
        <f>E451/ABS(F451)</f>
        <v>0.89762796504369546</v>
      </c>
      <c r="I451" s="17">
        <f>C451/B451</f>
        <v>0.45833333333333331</v>
      </c>
      <c r="J451" s="48" t="str">
        <f>LEFT(A451,FIND("_",A451,6)-1)</f>
        <v>entry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t="s">
        <v>42593</v>
      </c>
      <c r="B452">
        <v>48</v>
      </c>
      <c r="C452">
        <v>24</v>
      </c>
      <c r="D452">
        <v>5.7778594200381601</v>
      </c>
      <c r="E452">
        <v>11.7094644209684</v>
      </c>
      <c r="F452">
        <v>-10.762457139428999</v>
      </c>
      <c r="G452" s="12">
        <f>D452/ABS(F452)</f>
        <v>0.53685318744458232</v>
      </c>
      <c r="H452" s="12">
        <f>E452/ABS(F452)</f>
        <v>1.087991735462525</v>
      </c>
      <c r="I452" s="17">
        <f>C452/B452</f>
        <v>0.5</v>
      </c>
      <c r="J452" s="48" t="str">
        <f>LEFT(A452,FIND("_",A452,6)-1)</f>
        <v>entry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t="s">
        <v>3746</v>
      </c>
      <c r="B453">
        <v>83</v>
      </c>
      <c r="C453">
        <v>48</v>
      </c>
      <c r="D453">
        <v>20.52</v>
      </c>
      <c r="E453">
        <v>24.25</v>
      </c>
      <c r="F453">
        <v>-38.549999999999997</v>
      </c>
      <c r="G453" s="12">
        <f>D453/ABS(F453)</f>
        <v>0.53229571984435797</v>
      </c>
      <c r="H453" s="12">
        <f>E453/ABS(F453)</f>
        <v>0.62905317769131008</v>
      </c>
      <c r="I453" s="17">
        <f>C453/B453</f>
        <v>0.57831325301204817</v>
      </c>
      <c r="J453" s="48" t="str">
        <f>LEFT(A453,FIND("_",A453,6)-1)</f>
        <v>entry2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t="s">
        <v>42927</v>
      </c>
      <c r="B454">
        <v>163</v>
      </c>
      <c r="C454">
        <v>117</v>
      </c>
      <c r="D454">
        <v>9.86</v>
      </c>
      <c r="E454">
        <v>13.45</v>
      </c>
      <c r="F454">
        <v>-18.619999999999902</v>
      </c>
      <c r="G454" s="12">
        <f>D454/ABS(F454)</f>
        <v>0.52953813104189318</v>
      </c>
      <c r="H454" s="12">
        <f>E454/ABS(F454)</f>
        <v>0.72234156820623363</v>
      </c>
      <c r="I454" s="17">
        <f>C454/B454</f>
        <v>0.71779141104294475</v>
      </c>
      <c r="J454" s="48" t="str">
        <f>LEFT(A454,FIND("_",A454,6)-1)</f>
        <v>entry1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t="s">
        <v>42432</v>
      </c>
      <c r="B455">
        <v>48</v>
      </c>
      <c r="C455">
        <v>10</v>
      </c>
      <c r="D455">
        <v>17.27</v>
      </c>
      <c r="E455">
        <v>21.86</v>
      </c>
      <c r="F455">
        <v>-32.759999999999899</v>
      </c>
      <c r="G455" s="12">
        <f>D455/ABS(F455)</f>
        <v>0.52716727716727874</v>
      </c>
      <c r="H455" s="12">
        <f>E455/ABS(F455)</f>
        <v>0.66727716727716935</v>
      </c>
      <c r="I455" s="17">
        <f>C455/B455</f>
        <v>0.20833333333333334</v>
      </c>
      <c r="J455" s="48" t="str">
        <f>LEFT(A455,FIND("_",A455,6)-1)</f>
        <v>entry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t="s">
        <v>42401</v>
      </c>
      <c r="B456">
        <v>48</v>
      </c>
      <c r="C456">
        <v>24</v>
      </c>
      <c r="D456">
        <v>17.6999999999999</v>
      </c>
      <c r="E456">
        <v>31.6799999999999</v>
      </c>
      <c r="F456">
        <v>-33.689999999999898</v>
      </c>
      <c r="G456" s="12">
        <f>D456/ABS(F456)</f>
        <v>0.52537845057880539</v>
      </c>
      <c r="H456" s="12">
        <f>E456/ABS(F456)</f>
        <v>0.94033837934105069</v>
      </c>
      <c r="I456" s="17">
        <f>C456/B456</f>
        <v>0.5</v>
      </c>
      <c r="J456" s="48" t="str">
        <f>LEFT(A456,FIND("_",A456,6)-1)</f>
        <v>entry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t="s">
        <v>30407</v>
      </c>
      <c r="B457">
        <v>48</v>
      </c>
      <c r="C457">
        <v>28</v>
      </c>
      <c r="D457">
        <v>35.81</v>
      </c>
      <c r="E457">
        <v>64.939999999999898</v>
      </c>
      <c r="F457">
        <v>-68.97</v>
      </c>
      <c r="G457" s="12">
        <f>D457/ABS(F457)</f>
        <v>0.51921125126866763</v>
      </c>
      <c r="H457" s="12">
        <f>E457/ABS(F457)</f>
        <v>0.94156879802812676</v>
      </c>
      <c r="I457" s="17">
        <f>C457/B457</f>
        <v>0.58333333333333337</v>
      </c>
      <c r="J457" s="48" t="str">
        <f>LEFT(A457,FIND("_",A457,6)-1)</f>
        <v>entry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t="s">
        <v>42728</v>
      </c>
      <c r="B458">
        <v>83</v>
      </c>
      <c r="C458">
        <v>33</v>
      </c>
      <c r="D458">
        <v>16.8799999999999</v>
      </c>
      <c r="E458">
        <v>49.729999999999897</v>
      </c>
      <c r="F458">
        <v>-32.849999999999902</v>
      </c>
      <c r="G458" s="12">
        <f>D458/ABS(F458)</f>
        <v>0.51385083713850688</v>
      </c>
      <c r="H458" s="12">
        <f>E458/ABS(F458)</f>
        <v>1.5138508371385098</v>
      </c>
      <c r="I458" s="17">
        <f>C458/B458</f>
        <v>0.39759036144578314</v>
      </c>
      <c r="J458" s="48" t="str">
        <f>LEFT(A458,FIND("_",A458,6)-1)</f>
        <v>entry2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t="s">
        <v>30402</v>
      </c>
      <c r="B459">
        <v>48</v>
      </c>
      <c r="C459">
        <v>26</v>
      </c>
      <c r="D459">
        <v>16.489999999999998</v>
      </c>
      <c r="E459">
        <v>37.619999999999997</v>
      </c>
      <c r="F459">
        <v>-32.36</v>
      </c>
      <c r="G459" s="12">
        <f>D459/ABS(F459)</f>
        <v>0.50957972805933249</v>
      </c>
      <c r="H459" s="12">
        <f>E459/ABS(F459)</f>
        <v>1.1625463535228677</v>
      </c>
      <c r="I459" s="17">
        <f>C459/B459</f>
        <v>0.54166666666666663</v>
      </c>
      <c r="J459" s="48" t="str">
        <f>LEFT(A459,FIND("_",A459,6)-1)</f>
        <v>entry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t="s">
        <v>42433</v>
      </c>
      <c r="B460">
        <v>48</v>
      </c>
      <c r="C460">
        <v>22</v>
      </c>
      <c r="D460">
        <v>3.6399999999999899</v>
      </c>
      <c r="E460">
        <v>6.4099999999999904</v>
      </c>
      <c r="F460">
        <v>-7.19</v>
      </c>
      <c r="G460" s="12">
        <f>D460/ABS(F460)</f>
        <v>0.50625869262864942</v>
      </c>
      <c r="H460" s="12">
        <f>E460/ABS(F460)</f>
        <v>0.89151599443671625</v>
      </c>
      <c r="I460" s="17">
        <f>C460/B460</f>
        <v>0.45833333333333331</v>
      </c>
      <c r="J460" s="48" t="str">
        <f>LEFT(A460,FIND("_",A460,6)-1)</f>
        <v>entry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t="s">
        <v>42398</v>
      </c>
      <c r="B461">
        <v>48</v>
      </c>
      <c r="C461">
        <v>29</v>
      </c>
      <c r="D461">
        <v>16.739999999999998</v>
      </c>
      <c r="E461">
        <v>30.16</v>
      </c>
      <c r="F461">
        <v>-33.129999999999903</v>
      </c>
      <c r="G461" s="12">
        <f>D461/ABS(F461)</f>
        <v>0.5052822215514654</v>
      </c>
      <c r="H461" s="12">
        <f>E461/ABS(F461)</f>
        <v>0.91035315424087193</v>
      </c>
      <c r="I461" s="17">
        <f>C461/B461</f>
        <v>0.60416666666666663</v>
      </c>
      <c r="J461" s="48" t="str">
        <f>LEFT(A461,FIND("_",A461,6)-1)</f>
        <v>entry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t="s">
        <v>42854</v>
      </c>
      <c r="B462">
        <v>17</v>
      </c>
      <c r="C462">
        <v>12</v>
      </c>
      <c r="D462">
        <v>1.19999999999999</v>
      </c>
      <c r="E462">
        <v>2.8899999999999899</v>
      </c>
      <c r="F462">
        <v>-2.4</v>
      </c>
      <c r="G462" s="12">
        <f>D462/ABS(F462)</f>
        <v>0.49999999999999584</v>
      </c>
      <c r="H462" s="12">
        <f>E462/ABS(F462)</f>
        <v>1.2041666666666626</v>
      </c>
      <c r="I462" s="17">
        <f>C462/B462</f>
        <v>0.70588235294117652</v>
      </c>
      <c r="J462" s="48" t="str">
        <f>LEFT(A462,FIND("_",A462,6)-1)</f>
        <v>entry4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t="s">
        <v>42329</v>
      </c>
      <c r="B463">
        <v>163</v>
      </c>
      <c r="C463">
        <v>20</v>
      </c>
      <c r="D463">
        <v>8.1399999999999899</v>
      </c>
      <c r="E463">
        <v>21.4299999999999</v>
      </c>
      <c r="F463">
        <v>-16.329999999999998</v>
      </c>
      <c r="G463" s="12">
        <f>D463/ABS(F463)</f>
        <v>0.49846907532149359</v>
      </c>
      <c r="H463" s="12">
        <f>E463/ABS(F463)</f>
        <v>1.3123086344151809</v>
      </c>
      <c r="I463" s="17">
        <f>C463/B463</f>
        <v>0.12269938650306748</v>
      </c>
      <c r="J463" s="48" t="str">
        <f>LEFT(A463,FIND("_",A463,6)-1)</f>
        <v>entry1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t="s">
        <v>42652</v>
      </c>
      <c r="B464">
        <v>163</v>
      </c>
      <c r="C464">
        <v>75</v>
      </c>
      <c r="D464">
        <v>19.439999999999898</v>
      </c>
      <c r="E464">
        <v>51.629999999999903</v>
      </c>
      <c r="F464">
        <v>-39.149999999999899</v>
      </c>
      <c r="G464" s="12">
        <f>D464/ABS(F464)</f>
        <v>0.4965517241379297</v>
      </c>
      <c r="H464" s="12">
        <f>E464/ABS(F464)</f>
        <v>1.3187739463601542</v>
      </c>
      <c r="I464" s="17">
        <f>C464/B464</f>
        <v>0.46012269938650308</v>
      </c>
      <c r="J464" s="48" t="str">
        <f>LEFT(A464,FIND("_",A464,6)-1)</f>
        <v>entry1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t="s">
        <v>43071</v>
      </c>
      <c r="B465">
        <v>48</v>
      </c>
      <c r="C465">
        <v>34</v>
      </c>
      <c r="D465">
        <v>5.58</v>
      </c>
      <c r="E465">
        <v>6.46</v>
      </c>
      <c r="F465">
        <v>-11.239999999999901</v>
      </c>
      <c r="G465" s="12">
        <f>D465/ABS(F465)</f>
        <v>0.49644128113879443</v>
      </c>
      <c r="H465" s="12">
        <f>E465/ABS(F465)</f>
        <v>0.57473309608541434</v>
      </c>
      <c r="I465" s="17">
        <f>C465/B465</f>
        <v>0.70833333333333337</v>
      </c>
      <c r="J465" s="48" t="str">
        <f>LEFT(A465,FIND("_",A465,6)-1)</f>
        <v>entry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t="s">
        <v>30409</v>
      </c>
      <c r="B466">
        <v>48</v>
      </c>
      <c r="C466">
        <v>37</v>
      </c>
      <c r="D466">
        <v>66.599999999999994</v>
      </c>
      <c r="E466">
        <v>86.67</v>
      </c>
      <c r="F466">
        <v>-134.59</v>
      </c>
      <c r="G466" s="12">
        <f>D466/ABS(F466)</f>
        <v>0.49483616910617423</v>
      </c>
      <c r="H466" s="12">
        <f>E466/ABS(F466)</f>
        <v>0.64395571736384571</v>
      </c>
      <c r="I466" s="17">
        <f>C466/B466</f>
        <v>0.77083333333333337</v>
      </c>
      <c r="J466" s="48" t="str">
        <f>LEFT(A466,FIND("_",A466,6)-1)</f>
        <v>entry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t="s">
        <v>42290</v>
      </c>
      <c r="B467">
        <v>163</v>
      </c>
      <c r="C467">
        <v>39</v>
      </c>
      <c r="D467">
        <v>7.74</v>
      </c>
      <c r="E467">
        <v>15.7799999999999</v>
      </c>
      <c r="F467">
        <v>-15.76</v>
      </c>
      <c r="G467" s="12">
        <f>D467/ABS(F467)</f>
        <v>0.49111675126903553</v>
      </c>
      <c r="H467" s="12">
        <f>E467/ABS(F467)</f>
        <v>1.0012690355329885</v>
      </c>
      <c r="I467" s="17">
        <f>C467/B467</f>
        <v>0.2392638036809816</v>
      </c>
      <c r="J467" s="48" t="str">
        <f>LEFT(A467,FIND("_",A467,6)-1)</f>
        <v>entry1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t="s">
        <v>42324</v>
      </c>
      <c r="B468">
        <v>163</v>
      </c>
      <c r="C468">
        <v>50</v>
      </c>
      <c r="D468">
        <v>5.04</v>
      </c>
      <c r="E468">
        <v>10.77</v>
      </c>
      <c r="F468">
        <v>-10.27</v>
      </c>
      <c r="G468" s="12">
        <f>D468/ABS(F468)</f>
        <v>0.49074975657254138</v>
      </c>
      <c r="H468" s="12">
        <f>E468/ABS(F468)</f>
        <v>1.0486854917234665</v>
      </c>
      <c r="I468" s="17">
        <f>C468/B468</f>
        <v>0.30674846625766872</v>
      </c>
      <c r="J468" s="48" t="str">
        <f>LEFT(A468,FIND("_",A468,6)-1)</f>
        <v>entry1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t="s">
        <v>42561</v>
      </c>
      <c r="B469">
        <v>163</v>
      </c>
      <c r="C469">
        <v>73</v>
      </c>
      <c r="D469">
        <v>6.2757179277546502</v>
      </c>
      <c r="E469">
        <v>8.9957179277546402</v>
      </c>
      <c r="F469">
        <v>-12.8605657839604</v>
      </c>
      <c r="G469" s="12">
        <f>D469/ABS(F469)</f>
        <v>0.48798148022240811</v>
      </c>
      <c r="H469" s="12">
        <f>E469/ABS(F469)</f>
        <v>0.69948072883185519</v>
      </c>
      <c r="I469" s="17">
        <f>C469/B469</f>
        <v>0.44785276073619634</v>
      </c>
      <c r="J469" s="48" t="str">
        <f>LEFT(A469,FIND("_",A469,6)-1)</f>
        <v>entry1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t="s">
        <v>30594</v>
      </c>
      <c r="B470">
        <v>17</v>
      </c>
      <c r="C470">
        <v>10</v>
      </c>
      <c r="D470">
        <v>13.03</v>
      </c>
      <c r="E470">
        <v>23.54</v>
      </c>
      <c r="F470">
        <v>-26.759999999999899</v>
      </c>
      <c r="G470" s="12">
        <f>D470/ABS(F470)</f>
        <v>0.48692077727952349</v>
      </c>
      <c r="H470" s="12">
        <f>E470/ABS(F470)</f>
        <v>0.87967115097160276</v>
      </c>
      <c r="I470" s="17">
        <f>C470/B470</f>
        <v>0.58823529411764708</v>
      </c>
      <c r="J470" s="48" t="str">
        <f>LEFT(A470,FIND("_",A470,6)-1)</f>
        <v>entry4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t="s">
        <v>42786</v>
      </c>
      <c r="B471">
        <v>48</v>
      </c>
      <c r="C471">
        <v>31</v>
      </c>
      <c r="D471">
        <v>4.0999999999999899</v>
      </c>
      <c r="E471">
        <v>11.489999999999901</v>
      </c>
      <c r="F471">
        <v>-8.43</v>
      </c>
      <c r="G471" s="12">
        <f>D471/ABS(F471)</f>
        <v>0.48635824436536063</v>
      </c>
      <c r="H471" s="12">
        <f>E471/ABS(F471)</f>
        <v>1.3629893238434045</v>
      </c>
      <c r="I471" s="17">
        <f>C471/B471</f>
        <v>0.64583333333333337</v>
      </c>
      <c r="J471" s="48" t="str">
        <f>LEFT(A471,FIND("_",A471,6)-1)</f>
        <v>entry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t="s">
        <v>42591</v>
      </c>
      <c r="B472">
        <v>48</v>
      </c>
      <c r="C472">
        <v>38</v>
      </c>
      <c r="D472">
        <v>9.6736182127980808</v>
      </c>
      <c r="E472">
        <v>19.950608363140901</v>
      </c>
      <c r="F472">
        <v>-19.907842288841501</v>
      </c>
      <c r="G472" s="12">
        <f>D472/ABS(F472)</f>
        <v>0.48591997427165767</v>
      </c>
      <c r="H472" s="12">
        <f>E472/ABS(F472)</f>
        <v>1.0021482023857187</v>
      </c>
      <c r="I472" s="17">
        <f>C472/B472</f>
        <v>0.79166666666666663</v>
      </c>
      <c r="J472" s="48" t="str">
        <f>LEFT(A472,FIND("_",A472,6)-1)</f>
        <v>entry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t="s">
        <v>42611</v>
      </c>
      <c r="B473">
        <v>48</v>
      </c>
      <c r="C473">
        <v>27</v>
      </c>
      <c r="D473">
        <v>9.3139594448786909</v>
      </c>
      <c r="E473">
        <v>12.7539594448786</v>
      </c>
      <c r="F473">
        <v>-19.187608066114901</v>
      </c>
      <c r="G473" s="12">
        <f>D473/ABS(F473)</f>
        <v>0.48541534790503865</v>
      </c>
      <c r="H473" s="12">
        <f>E473/ABS(F473)</f>
        <v>0.66469772578907049</v>
      </c>
      <c r="I473" s="17">
        <f>C473/B473</f>
        <v>0.5625</v>
      </c>
      <c r="J473" s="48" t="str">
        <f>LEFT(A473,FIND("_",A473,6)-1)</f>
        <v>entry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t="s">
        <v>342</v>
      </c>
      <c r="B474">
        <v>83</v>
      </c>
      <c r="C474">
        <v>67</v>
      </c>
      <c r="D474">
        <v>31.486808179660599</v>
      </c>
      <c r="E474">
        <v>36.906808179660601</v>
      </c>
      <c r="F474">
        <v>-65.834614850587499</v>
      </c>
      <c r="G474" s="12">
        <f>D474/ABS(F474)</f>
        <v>0.47827132050700549</v>
      </c>
      <c r="H474" s="12">
        <f>E474/ABS(F474)</f>
        <v>0.5605988318367332</v>
      </c>
      <c r="I474" s="17">
        <f>C474/B474</f>
        <v>0.80722891566265065</v>
      </c>
      <c r="J474" s="48" t="str">
        <f>LEFT(A474,FIND("_",A474,6)-1)</f>
        <v>entry2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t="s">
        <v>30596</v>
      </c>
      <c r="B475">
        <v>17</v>
      </c>
      <c r="C475">
        <v>13</v>
      </c>
      <c r="D475">
        <v>25.559999999999899</v>
      </c>
      <c r="E475">
        <v>26.55</v>
      </c>
      <c r="F475">
        <v>-53.6</v>
      </c>
      <c r="G475" s="12">
        <f>D475/ABS(F475)</f>
        <v>0.47686567164178917</v>
      </c>
      <c r="H475" s="12">
        <f>E475/ABS(F475)</f>
        <v>0.49533582089552236</v>
      </c>
      <c r="I475" s="17">
        <f>C475/B475</f>
        <v>0.76470588235294112</v>
      </c>
      <c r="J475" s="48" t="str">
        <f>LEFT(A475,FIND("_",A475,6)-1)</f>
        <v>entry4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t="s">
        <v>42691</v>
      </c>
      <c r="B476">
        <v>163</v>
      </c>
      <c r="C476">
        <v>93</v>
      </c>
      <c r="D476">
        <v>7.7199999999999802</v>
      </c>
      <c r="E476">
        <v>21.56</v>
      </c>
      <c r="F476">
        <v>-16.1999999999999</v>
      </c>
      <c r="G476" s="12">
        <f>D476/ABS(F476)</f>
        <v>0.47654320987654492</v>
      </c>
      <c r="H476" s="12">
        <f>E476/ABS(F476)</f>
        <v>1.3308641975308724</v>
      </c>
      <c r="I476" s="17">
        <f>C476/B476</f>
        <v>0.57055214723926384</v>
      </c>
      <c r="J476" s="48" t="str">
        <f>LEFT(A476,FIND("_",A476,6)-1)</f>
        <v>entry1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t="s">
        <v>42771</v>
      </c>
      <c r="B477">
        <v>83</v>
      </c>
      <c r="C477">
        <v>34</v>
      </c>
      <c r="D477">
        <v>10.01</v>
      </c>
      <c r="E477">
        <v>31.06</v>
      </c>
      <c r="F477">
        <v>-21.05</v>
      </c>
      <c r="G477" s="12">
        <f>D477/ABS(F477)</f>
        <v>0.47553444180522564</v>
      </c>
      <c r="H477" s="12">
        <f>E477/ABS(F477)</f>
        <v>1.4755344418052256</v>
      </c>
      <c r="I477" s="17">
        <f>C477/B477</f>
        <v>0.40963855421686746</v>
      </c>
      <c r="J477" s="48" t="str">
        <f>LEFT(A477,FIND("_",A477,6)-1)</f>
        <v>entry2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t="s">
        <v>42798</v>
      </c>
      <c r="B478">
        <v>48</v>
      </c>
      <c r="C478">
        <v>16</v>
      </c>
      <c r="D478">
        <v>9.6100000000000101</v>
      </c>
      <c r="E478">
        <v>29.8799999999999</v>
      </c>
      <c r="F478">
        <v>-20.2699999999999</v>
      </c>
      <c r="G478" s="12">
        <f>D478/ABS(F478)</f>
        <v>0.474099654662065</v>
      </c>
      <c r="H478" s="12">
        <f>E478/ABS(F478)</f>
        <v>1.4740996546620644</v>
      </c>
      <c r="I478" s="17">
        <f>C478/B478</f>
        <v>0.33333333333333331</v>
      </c>
      <c r="J478" s="48" t="str">
        <f>LEFT(A478,FIND("_",A478,6)-1)</f>
        <v>entry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t="s">
        <v>42546</v>
      </c>
      <c r="B479">
        <v>163</v>
      </c>
      <c r="C479">
        <v>101</v>
      </c>
      <c r="D479">
        <v>15.0363964134437</v>
      </c>
      <c r="E479">
        <v>29.7163964134438</v>
      </c>
      <c r="F479">
        <v>-31.8578422888415</v>
      </c>
      <c r="G479" s="12">
        <f>D479/ABS(F479)</f>
        <v>0.47198414371931069</v>
      </c>
      <c r="H479" s="12">
        <f>E479/ABS(F479)</f>
        <v>0.93278120169024248</v>
      </c>
      <c r="I479" s="17">
        <f>C479/B479</f>
        <v>0.61963190184049077</v>
      </c>
      <c r="J479" s="48" t="str">
        <f>LEFT(A479,FIND("_",A479,6)-1)</f>
        <v>entry1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t="s">
        <v>42460</v>
      </c>
      <c r="B480">
        <v>48</v>
      </c>
      <c r="C480">
        <v>9</v>
      </c>
      <c r="D480">
        <v>3.75</v>
      </c>
      <c r="E480">
        <v>6.69</v>
      </c>
      <c r="F480">
        <v>-7.96999999999999</v>
      </c>
      <c r="G480" s="12">
        <f>D480/ABS(F480)</f>
        <v>0.47051442910915992</v>
      </c>
      <c r="H480" s="12">
        <f>E480/ABS(F480)</f>
        <v>0.83939774153074143</v>
      </c>
      <c r="I480" s="17">
        <f>C480/B480</f>
        <v>0.1875</v>
      </c>
      <c r="J480" s="48" t="str">
        <f>LEFT(A480,FIND("_",A480,6)-1)</f>
        <v>entry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t="s">
        <v>42335</v>
      </c>
      <c r="B481">
        <v>83</v>
      </c>
      <c r="C481">
        <v>37</v>
      </c>
      <c r="D481">
        <v>12.229999999999899</v>
      </c>
      <c r="E481">
        <v>16.989999999999998</v>
      </c>
      <c r="F481">
        <v>-26.08</v>
      </c>
      <c r="G481" s="12">
        <f>D481/ABS(F481)</f>
        <v>0.4689417177914072</v>
      </c>
      <c r="H481" s="12">
        <f>E481/ABS(F481)</f>
        <v>0.65145705521472386</v>
      </c>
      <c r="I481" s="17">
        <f>C481/B481</f>
        <v>0.44578313253012047</v>
      </c>
      <c r="J481" s="48" t="str">
        <f>LEFT(A481,FIND("_",A481,6)-1)</f>
        <v>entry2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t="s">
        <v>42345</v>
      </c>
      <c r="B482">
        <v>83</v>
      </c>
      <c r="C482">
        <v>14</v>
      </c>
      <c r="D482">
        <v>26.749999999999901</v>
      </c>
      <c r="E482">
        <v>26.85</v>
      </c>
      <c r="F482">
        <v>-57.769999999999897</v>
      </c>
      <c r="G482" s="12">
        <f>D482/ABS(F482)</f>
        <v>0.46304310195603166</v>
      </c>
      <c r="H482" s="12">
        <f>E482/ABS(F482)</f>
        <v>0.4647741042063363</v>
      </c>
      <c r="I482" s="17">
        <f>C482/B482</f>
        <v>0.16867469879518071</v>
      </c>
      <c r="J482" s="48" t="str">
        <f>LEFT(A482,FIND("_",A482,6)-1)</f>
        <v>entry2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t="s">
        <v>42366</v>
      </c>
      <c r="B483">
        <v>83</v>
      </c>
      <c r="C483">
        <v>47</v>
      </c>
      <c r="D483">
        <v>8.58</v>
      </c>
      <c r="E483">
        <v>12.36</v>
      </c>
      <c r="F483">
        <v>-18.809999999999999</v>
      </c>
      <c r="G483" s="12">
        <f>D483/ABS(F483)</f>
        <v>0.45614035087719301</v>
      </c>
      <c r="H483" s="12">
        <f>E483/ABS(F483)</f>
        <v>0.65709728867623607</v>
      </c>
      <c r="I483" s="17">
        <f>C483/B483</f>
        <v>0.5662650602409639</v>
      </c>
      <c r="J483" s="48" t="str">
        <f>LEFT(A483,FIND("_",A483,6)-1)</f>
        <v>entry2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t="s">
        <v>30313</v>
      </c>
      <c r="B484">
        <v>48</v>
      </c>
      <c r="C484">
        <v>39</v>
      </c>
      <c r="D484">
        <v>28.406808179660601</v>
      </c>
      <c r="E484">
        <v>30.8022540392103</v>
      </c>
      <c r="F484">
        <v>-62.524614850587497</v>
      </c>
      <c r="G484" s="12">
        <f>D484/ABS(F484)</f>
        <v>0.4543299986340289</v>
      </c>
      <c r="H484" s="12">
        <f>E484/ABS(F484)</f>
        <v>0.49264204366259884</v>
      </c>
      <c r="I484" s="17">
        <f>C484/B484</f>
        <v>0.8125</v>
      </c>
      <c r="J484" s="48" t="str">
        <f>LEFT(A484,FIND("_",A484,6)-1)</f>
        <v>entry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t="s">
        <v>42358</v>
      </c>
      <c r="B485">
        <v>83</v>
      </c>
      <c r="C485">
        <v>9</v>
      </c>
      <c r="D485">
        <v>15.68</v>
      </c>
      <c r="E485">
        <v>15.68</v>
      </c>
      <c r="F485">
        <v>-34.999999999999901</v>
      </c>
      <c r="G485" s="12">
        <f>D485/ABS(F485)</f>
        <v>0.44800000000000129</v>
      </c>
      <c r="H485" s="12">
        <f>E485/ABS(F485)</f>
        <v>0.44800000000000129</v>
      </c>
      <c r="I485" s="17">
        <f>C485/B485</f>
        <v>0.10843373493975904</v>
      </c>
      <c r="J485" s="48" t="str">
        <f>LEFT(A485,FIND("_",A485,6)-1)</f>
        <v>entry2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t="s">
        <v>42343</v>
      </c>
      <c r="B486">
        <v>83</v>
      </c>
      <c r="C486">
        <v>14</v>
      </c>
      <c r="D486">
        <v>25.86</v>
      </c>
      <c r="E486">
        <v>25.86</v>
      </c>
      <c r="F486">
        <v>-57.769999999999897</v>
      </c>
      <c r="G486" s="12">
        <f>D486/ABS(F486)</f>
        <v>0.44763718192833729</v>
      </c>
      <c r="H486" s="12">
        <f>E486/ABS(F486)</f>
        <v>0.44763718192833729</v>
      </c>
      <c r="I486" s="17">
        <f>C486/B486</f>
        <v>0.16867469879518071</v>
      </c>
      <c r="J486" s="48" t="str">
        <f>LEFT(A486,FIND("_",A486,6)-1)</f>
        <v>entry2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t="s">
        <v>30408</v>
      </c>
      <c r="B487">
        <v>48</v>
      </c>
      <c r="C487">
        <v>31</v>
      </c>
      <c r="D487">
        <v>39.24</v>
      </c>
      <c r="E487">
        <v>66.41</v>
      </c>
      <c r="F487">
        <v>-88.08</v>
      </c>
      <c r="G487" s="12">
        <f>D487/ABS(F487)</f>
        <v>0.44550408719346052</v>
      </c>
      <c r="H487" s="12">
        <f>E487/ABS(F487)</f>
        <v>0.75397366030881019</v>
      </c>
      <c r="I487" s="17">
        <f>C487/B487</f>
        <v>0.64583333333333337</v>
      </c>
      <c r="J487" s="48" t="str">
        <f>LEFT(A487,FIND("_",A487,6)-1)</f>
        <v>entry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t="s">
        <v>42334</v>
      </c>
      <c r="B488">
        <v>163</v>
      </c>
      <c r="C488">
        <v>32</v>
      </c>
      <c r="D488">
        <v>10.7599999999999</v>
      </c>
      <c r="E488">
        <v>22.139999999999901</v>
      </c>
      <c r="F488">
        <v>-24.27</v>
      </c>
      <c r="G488" s="12">
        <f>D488/ABS(F488)</f>
        <v>0.4433456942727606</v>
      </c>
      <c r="H488" s="12">
        <f>E488/ABS(F488)</f>
        <v>0.91223733003707874</v>
      </c>
      <c r="I488" s="17">
        <f>C488/B488</f>
        <v>0.19631901840490798</v>
      </c>
      <c r="J488" s="48" t="str">
        <f>LEFT(A488,FIND("_",A488,6)-1)</f>
        <v>entry1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t="s">
        <v>42639</v>
      </c>
      <c r="B489">
        <v>163</v>
      </c>
      <c r="C489">
        <v>129</v>
      </c>
      <c r="D489">
        <v>8.7800000000000207</v>
      </c>
      <c r="E489">
        <v>27.36</v>
      </c>
      <c r="F489">
        <v>-20.34</v>
      </c>
      <c r="G489" s="12">
        <f>D489/ABS(F489)</f>
        <v>0.43166175024582204</v>
      </c>
      <c r="H489" s="12">
        <f>E489/ABS(F489)</f>
        <v>1.345132743362832</v>
      </c>
      <c r="I489" s="17">
        <f>C489/B489</f>
        <v>0.79141104294478526</v>
      </c>
      <c r="J489" s="48" t="str">
        <f>LEFT(A489,FIND("_",A489,6)-1)</f>
        <v>entry1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t="s">
        <v>42545</v>
      </c>
      <c r="B490">
        <v>163</v>
      </c>
      <c r="C490">
        <v>82</v>
      </c>
      <c r="D490">
        <v>7.1487871789928201</v>
      </c>
      <c r="E490">
        <v>17.550392179923101</v>
      </c>
      <c r="F490">
        <v>-16.572457139429002</v>
      </c>
      <c r="G490" s="12">
        <f>D490/ABS(F490)</f>
        <v>0.43136555544225891</v>
      </c>
      <c r="H490" s="12">
        <f>E490/ABS(F490)</f>
        <v>1.0590096587528597</v>
      </c>
      <c r="I490" s="17">
        <f>C490/B490</f>
        <v>0.50306748466257667</v>
      </c>
      <c r="J490" s="48" t="str">
        <f>LEFT(A490,FIND("_",A490,6)-1)</f>
        <v>entry1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t="s">
        <v>42308</v>
      </c>
      <c r="B491">
        <v>163</v>
      </c>
      <c r="C491">
        <v>28</v>
      </c>
      <c r="D491">
        <v>8.5799999999999699</v>
      </c>
      <c r="E491">
        <v>26.369999999999902</v>
      </c>
      <c r="F491">
        <v>-20.010000000000002</v>
      </c>
      <c r="G491" s="12">
        <f>D491/ABS(F491)</f>
        <v>0.42878560719640024</v>
      </c>
      <c r="H491" s="12">
        <f>E491/ABS(F491)</f>
        <v>1.3178410794602649</v>
      </c>
      <c r="I491" s="17">
        <f>C491/B491</f>
        <v>0.17177914110429449</v>
      </c>
      <c r="J491" s="48" t="str">
        <f>LEFT(A491,FIND("_",A491,6)-1)</f>
        <v>entry1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t="s">
        <v>3661</v>
      </c>
      <c r="B492">
        <v>163</v>
      </c>
      <c r="C492">
        <v>44</v>
      </c>
      <c r="D492">
        <v>27.6</v>
      </c>
      <c r="E492">
        <v>53.19</v>
      </c>
      <c r="F492">
        <v>-64.919999999999902</v>
      </c>
      <c r="G492" s="12">
        <f>D492/ABS(F492)</f>
        <v>0.4251386321626624</v>
      </c>
      <c r="H492" s="12">
        <f>E492/ABS(F492)</f>
        <v>0.81931608133086997</v>
      </c>
      <c r="I492" s="17">
        <f>C492/B492</f>
        <v>0.26993865030674846</v>
      </c>
      <c r="J492" s="48" t="str">
        <f>LEFT(A492,FIND("_",A492,6)-1)</f>
        <v>entry1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t="s">
        <v>42797</v>
      </c>
      <c r="B493">
        <v>48</v>
      </c>
      <c r="C493">
        <v>15</v>
      </c>
      <c r="D493">
        <v>7.93</v>
      </c>
      <c r="E493">
        <v>26.649999999999899</v>
      </c>
      <c r="F493">
        <v>-18.719999999999899</v>
      </c>
      <c r="G493" s="12">
        <f>D493/ABS(F493)</f>
        <v>0.42361111111111338</v>
      </c>
      <c r="H493" s="12">
        <f>E493/ABS(F493)</f>
        <v>1.4236111111111134</v>
      </c>
      <c r="I493" s="17">
        <f>C493/B493</f>
        <v>0.3125</v>
      </c>
      <c r="J493" s="48" t="str">
        <f>LEFT(A493,FIND("_",A493,6)-1)</f>
        <v>entry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t="s">
        <v>3765</v>
      </c>
      <c r="B494">
        <v>83</v>
      </c>
      <c r="C494">
        <v>24</v>
      </c>
      <c r="D494">
        <v>23.28</v>
      </c>
      <c r="E494">
        <v>27.93</v>
      </c>
      <c r="F494">
        <v>-55.989999999999903</v>
      </c>
      <c r="G494" s="12">
        <f>D494/ABS(F494)</f>
        <v>0.41578853366672697</v>
      </c>
      <c r="H494" s="12">
        <f>E494/ABS(F494)</f>
        <v>0.4988390784068592</v>
      </c>
      <c r="I494" s="17">
        <f>C494/B494</f>
        <v>0.28915662650602408</v>
      </c>
      <c r="J494" s="48" t="str">
        <f>LEFT(A494,FIND("_",A494,6)-1)</f>
        <v>entry2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t="s">
        <v>42512</v>
      </c>
      <c r="B495">
        <v>17</v>
      </c>
      <c r="C495">
        <v>7</v>
      </c>
      <c r="D495">
        <v>4.8099999999999996</v>
      </c>
      <c r="E495">
        <v>7.42</v>
      </c>
      <c r="F495">
        <v>-11.59</v>
      </c>
      <c r="G495" s="12">
        <f>D495/ABS(F495)</f>
        <v>0.41501294219154439</v>
      </c>
      <c r="H495" s="12">
        <f>E495/ABS(F495)</f>
        <v>0.64020707506471097</v>
      </c>
      <c r="I495" s="17">
        <f>C495/B495</f>
        <v>0.41176470588235292</v>
      </c>
      <c r="J495" s="48" t="str">
        <f>LEFT(A495,FIND("_",A495,6)-1)</f>
        <v>entry4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t="s">
        <v>42369</v>
      </c>
      <c r="B496">
        <v>83</v>
      </c>
      <c r="C496">
        <v>36</v>
      </c>
      <c r="D496">
        <v>9.4</v>
      </c>
      <c r="E496">
        <v>15.33</v>
      </c>
      <c r="F496">
        <v>-22.84</v>
      </c>
      <c r="G496" s="12">
        <f>D496/ABS(F496)</f>
        <v>0.41155866900175131</v>
      </c>
      <c r="H496" s="12">
        <f>E496/ABS(F496)</f>
        <v>0.67119089316987746</v>
      </c>
      <c r="I496" s="17">
        <f>C496/B496</f>
        <v>0.43373493975903615</v>
      </c>
      <c r="J496" s="48" t="str">
        <f>LEFT(A496,FIND("_",A496,6)-1)</f>
        <v>entry2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t="s">
        <v>42641</v>
      </c>
      <c r="B497">
        <v>163</v>
      </c>
      <c r="C497">
        <v>91</v>
      </c>
      <c r="D497">
        <v>7.8600000000000101</v>
      </c>
      <c r="E497">
        <v>24.67</v>
      </c>
      <c r="F497">
        <v>-19.37</v>
      </c>
      <c r="G497" s="12">
        <f>D497/ABS(F497)</f>
        <v>0.40578213732576196</v>
      </c>
      <c r="H497" s="12">
        <f>E497/ABS(F497)</f>
        <v>1.2736189984512132</v>
      </c>
      <c r="I497" s="17">
        <f>C497/B497</f>
        <v>0.55828220858895705</v>
      </c>
      <c r="J497" s="48" t="str">
        <f>LEFT(A497,FIND("_",A497,6)-1)</f>
        <v>entry1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t="s">
        <v>43069</v>
      </c>
      <c r="B498">
        <v>48</v>
      </c>
      <c r="C498">
        <v>26</v>
      </c>
      <c r="D498">
        <v>3.2</v>
      </c>
      <c r="E498">
        <v>3.35</v>
      </c>
      <c r="F498">
        <v>-7.93</v>
      </c>
      <c r="G498" s="12">
        <f>D498/ABS(F498)</f>
        <v>0.40353089533417408</v>
      </c>
      <c r="H498" s="12">
        <f>E498/ABS(F498)</f>
        <v>0.42244640605296346</v>
      </c>
      <c r="I498" s="17">
        <f>C498/B498</f>
        <v>0.54166666666666663</v>
      </c>
      <c r="J498" s="48" t="str">
        <f>LEFT(A498,FIND("_",A498,6)-1)</f>
        <v>entry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t="s">
        <v>42280</v>
      </c>
      <c r="B499">
        <v>163</v>
      </c>
      <c r="C499">
        <v>56</v>
      </c>
      <c r="D499">
        <v>34.07</v>
      </c>
      <c r="E499">
        <v>55.5</v>
      </c>
      <c r="F499">
        <v>-84.429999999999893</v>
      </c>
      <c r="G499" s="12">
        <f>D499/ABS(F499)</f>
        <v>0.40352955110742678</v>
      </c>
      <c r="H499" s="12">
        <f>E499/ABS(F499)</f>
        <v>0.65734928343006127</v>
      </c>
      <c r="I499" s="17">
        <f>C499/B499</f>
        <v>0.34355828220858897</v>
      </c>
      <c r="J499" s="48" t="str">
        <f>LEFT(A499,FIND("_",A499,6)-1)</f>
        <v>entry1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t="s">
        <v>42423</v>
      </c>
      <c r="B500">
        <v>48</v>
      </c>
      <c r="C500">
        <v>19</v>
      </c>
      <c r="D500">
        <v>10.220000000000001</v>
      </c>
      <c r="E500">
        <v>15.1899999999999</v>
      </c>
      <c r="F500">
        <v>-25.71</v>
      </c>
      <c r="G500" s="12">
        <f>D500/ABS(F500)</f>
        <v>0.39751069622714896</v>
      </c>
      <c r="H500" s="12">
        <f>E500/ABS(F500)</f>
        <v>0.59082069233760792</v>
      </c>
      <c r="I500" s="17">
        <f>C500/B500</f>
        <v>0.39583333333333331</v>
      </c>
      <c r="J500" s="48" t="str">
        <f>LEFT(A500,FIND("_",A500,6)-1)</f>
        <v>entry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t="s">
        <v>42387</v>
      </c>
      <c r="B501">
        <v>83</v>
      </c>
      <c r="C501">
        <v>32</v>
      </c>
      <c r="D501">
        <v>4.95</v>
      </c>
      <c r="E501">
        <v>7.43</v>
      </c>
      <c r="F501">
        <v>-12.48</v>
      </c>
      <c r="G501" s="12">
        <f>D501/ABS(F501)</f>
        <v>0.39663461538461536</v>
      </c>
      <c r="H501" s="12">
        <f>E501/ABS(F501)</f>
        <v>0.5953525641025641</v>
      </c>
      <c r="I501" s="17">
        <f>C501/B501</f>
        <v>0.38554216867469882</v>
      </c>
      <c r="J501" s="48" t="str">
        <f>LEFT(A501,FIND("_",A501,6)-1)</f>
        <v>entry2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t="s">
        <v>42573</v>
      </c>
      <c r="B502">
        <v>83</v>
      </c>
      <c r="C502">
        <v>35</v>
      </c>
      <c r="D502">
        <v>7.0255704547306799</v>
      </c>
      <c r="E502">
        <v>9.6655704547306804</v>
      </c>
      <c r="F502">
        <v>-18.042457139429001</v>
      </c>
      <c r="G502" s="12">
        <f>D502/ABS(F502)</f>
        <v>0.38939100148268507</v>
      </c>
      <c r="H502" s="12">
        <f>E502/ABS(F502)</f>
        <v>0.535712535162856</v>
      </c>
      <c r="I502" s="17">
        <f>C502/B502</f>
        <v>0.42168674698795183</v>
      </c>
      <c r="J502" s="48" t="str">
        <f>LEFT(A502,FIND("_",A502,6)-1)</f>
        <v>entry2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t="s">
        <v>42342</v>
      </c>
      <c r="B503">
        <v>83</v>
      </c>
      <c r="C503">
        <v>30</v>
      </c>
      <c r="D503">
        <v>27.45</v>
      </c>
      <c r="E503">
        <v>30.58</v>
      </c>
      <c r="F503">
        <v>-71.939999999999898</v>
      </c>
      <c r="G503" s="12">
        <f>D503/ABS(F503)</f>
        <v>0.3815679733110931</v>
      </c>
      <c r="H503" s="12">
        <f>E503/ABS(F503)</f>
        <v>0.42507645259938898</v>
      </c>
      <c r="I503" s="17">
        <f>C503/B503</f>
        <v>0.36144578313253012</v>
      </c>
      <c r="J503" s="48" t="str">
        <f>LEFT(A503,FIND("_",A503,6)-1)</f>
        <v>entry2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t="s">
        <v>42695</v>
      </c>
      <c r="B504">
        <v>163</v>
      </c>
      <c r="C504">
        <v>79</v>
      </c>
      <c r="D504">
        <v>8.3299999999999805</v>
      </c>
      <c r="E504">
        <v>28.889999999999901</v>
      </c>
      <c r="F504">
        <v>-21.86</v>
      </c>
      <c r="G504" s="12">
        <f>D504/ABS(F504)</f>
        <v>0.38106129917657733</v>
      </c>
      <c r="H504" s="12">
        <f>E504/ABS(F504)</f>
        <v>1.3215919487648629</v>
      </c>
      <c r="I504" s="17">
        <f>C504/B504</f>
        <v>0.48466257668711654</v>
      </c>
      <c r="J504" s="48" t="str">
        <f>LEFT(A504,FIND("_",A504,6)-1)</f>
        <v>entry1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t="s">
        <v>42865</v>
      </c>
      <c r="B505">
        <v>17</v>
      </c>
      <c r="C505">
        <v>8</v>
      </c>
      <c r="D505">
        <v>2.75999999999999</v>
      </c>
      <c r="E505">
        <v>7.6699999999999902</v>
      </c>
      <c r="F505">
        <v>-7.25999999999999</v>
      </c>
      <c r="G505" s="12">
        <f>D505/ABS(F505)</f>
        <v>0.38016528925619747</v>
      </c>
      <c r="H505" s="12">
        <f>E505/ABS(F505)</f>
        <v>1.056473829201102</v>
      </c>
      <c r="I505" s="17">
        <f>C505/B505</f>
        <v>0.47058823529411764</v>
      </c>
      <c r="J505" s="48" t="str">
        <f>LEFT(A505,FIND("_",A505,6)-1)</f>
        <v>entry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t="s">
        <v>42651</v>
      </c>
      <c r="B506">
        <v>163</v>
      </c>
      <c r="C506">
        <v>73</v>
      </c>
      <c r="D506">
        <v>14.469999999999899</v>
      </c>
      <c r="E506">
        <v>46.659999999999897</v>
      </c>
      <c r="F506">
        <v>-39.149999999999899</v>
      </c>
      <c r="G506" s="12">
        <f>D506/ABS(F506)</f>
        <v>0.36960408684546453</v>
      </c>
      <c r="H506" s="12">
        <f>E506/ABS(F506)</f>
        <v>1.1918263090676888</v>
      </c>
      <c r="I506" s="17">
        <f>C506/B506</f>
        <v>0.44785276073619634</v>
      </c>
      <c r="J506" s="48" t="str">
        <f>LEFT(A506,FIND("_",A506,6)-1)</f>
        <v>entry1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t="s">
        <v>42430</v>
      </c>
      <c r="B507">
        <v>48</v>
      </c>
      <c r="C507">
        <v>6</v>
      </c>
      <c r="D507">
        <v>9.1800000000000193</v>
      </c>
      <c r="E507">
        <v>11.58</v>
      </c>
      <c r="F507">
        <v>-24.9299999999999</v>
      </c>
      <c r="G507" s="12">
        <f>D507/ABS(F507)</f>
        <v>0.36823104693141018</v>
      </c>
      <c r="H507" s="12">
        <f>E507/ABS(F507)</f>
        <v>0.46450060168471907</v>
      </c>
      <c r="I507" s="17">
        <f>C507/B507</f>
        <v>0.125</v>
      </c>
      <c r="J507" s="48" t="str">
        <f>LEFT(A507,FIND("_",A507,6)-1)</f>
        <v>entry3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t="s">
        <v>42283</v>
      </c>
      <c r="B508">
        <v>163</v>
      </c>
      <c r="C508">
        <v>24</v>
      </c>
      <c r="D508">
        <v>18.4499999999999</v>
      </c>
      <c r="E508">
        <v>38.82</v>
      </c>
      <c r="F508">
        <v>-50.99</v>
      </c>
      <c r="G508" s="12">
        <f>D508/ABS(F508)</f>
        <v>0.36183565404981172</v>
      </c>
      <c r="H508" s="12">
        <f>E508/ABS(F508)</f>
        <v>0.76132575014708759</v>
      </c>
      <c r="I508" s="17">
        <f>C508/B508</f>
        <v>0.14723926380368099</v>
      </c>
      <c r="J508" s="48" t="str">
        <f>LEFT(A508,FIND("_",A508,6)-1)</f>
        <v>entry1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t="s">
        <v>42513</v>
      </c>
      <c r="B509">
        <v>17</v>
      </c>
      <c r="C509">
        <v>8</v>
      </c>
      <c r="D509">
        <v>5.26</v>
      </c>
      <c r="E509">
        <v>6.31</v>
      </c>
      <c r="F509">
        <v>-14.65</v>
      </c>
      <c r="G509" s="12">
        <f>D509/ABS(F509)</f>
        <v>0.35904436860068256</v>
      </c>
      <c r="H509" s="12">
        <f>E509/ABS(F509)</f>
        <v>0.43071672354948803</v>
      </c>
      <c r="I509" s="17">
        <f>C509/B509</f>
        <v>0.47058823529411764</v>
      </c>
      <c r="J509" s="48" t="str">
        <f>LEFT(A509,FIND("_",A509,6)-1)</f>
        <v>entry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t="s">
        <v>42587</v>
      </c>
      <c r="B510">
        <v>83</v>
      </c>
      <c r="C510">
        <v>49</v>
      </c>
      <c r="D510">
        <v>8.6625076752681096</v>
      </c>
      <c r="E510">
        <v>15.502507675268101</v>
      </c>
      <c r="F510">
        <v>-24.582113473261099</v>
      </c>
      <c r="G510" s="12">
        <f>D510/ABS(F510)</f>
        <v>0.35239067969849902</v>
      </c>
      <c r="H510" s="12">
        <f>E510/ABS(F510)</f>
        <v>0.63064177505041497</v>
      </c>
      <c r="I510" s="17">
        <f>C510/B510</f>
        <v>0.59036144578313254</v>
      </c>
      <c r="J510" s="48" t="str">
        <f>LEFT(A510,FIND("_",A510,6)-1)</f>
        <v>entry2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t="s">
        <v>42405</v>
      </c>
      <c r="B511">
        <v>48</v>
      </c>
      <c r="C511">
        <v>22</v>
      </c>
      <c r="D511">
        <v>19.509999999999899</v>
      </c>
      <c r="E511">
        <v>31.7</v>
      </c>
      <c r="F511">
        <v>-55.88</v>
      </c>
      <c r="G511" s="12">
        <f>D511/ABS(F511)</f>
        <v>0.34914101646384926</v>
      </c>
      <c r="H511" s="12">
        <f>E511/ABS(F511)</f>
        <v>0.56728704366499638</v>
      </c>
      <c r="I511" s="17">
        <f>C511/B511</f>
        <v>0.45833333333333331</v>
      </c>
      <c r="J511" s="48" t="str">
        <f>LEFT(A511,FIND("_",A511,6)-1)</f>
        <v>entry3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t="s">
        <v>42391</v>
      </c>
      <c r="B512">
        <v>83</v>
      </c>
      <c r="C512">
        <v>10</v>
      </c>
      <c r="D512">
        <v>4.1800000000000299</v>
      </c>
      <c r="E512">
        <v>7.6000000000000298</v>
      </c>
      <c r="F512">
        <v>-12.0099999999999</v>
      </c>
      <c r="G512" s="12">
        <f>D512/ABS(F512)</f>
        <v>0.34804329725229516</v>
      </c>
      <c r="H512" s="12">
        <f>E512/ABS(F512)</f>
        <v>0.6328059950041709</v>
      </c>
      <c r="I512" s="17">
        <f>C512/B512</f>
        <v>0.12048192771084337</v>
      </c>
      <c r="J512" s="48" t="str">
        <f>LEFT(A512,FIND("_",A512,6)-1)</f>
        <v>entry2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t="s">
        <v>42384</v>
      </c>
      <c r="B513">
        <v>83</v>
      </c>
      <c r="C513">
        <v>42</v>
      </c>
      <c r="D513">
        <v>3.93</v>
      </c>
      <c r="E513">
        <v>7.14</v>
      </c>
      <c r="F513">
        <v>-11.31</v>
      </c>
      <c r="G513" s="12">
        <f>D513/ABS(F513)</f>
        <v>0.34748010610079577</v>
      </c>
      <c r="H513" s="12">
        <f>E513/ABS(F513)</f>
        <v>0.6312997347480106</v>
      </c>
      <c r="I513" s="17">
        <f>C513/B513</f>
        <v>0.50602409638554213</v>
      </c>
      <c r="J513" s="48" t="str">
        <f>LEFT(A513,FIND("_",A513,6)-1)</f>
        <v>entry2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t="s">
        <v>42419</v>
      </c>
      <c r="B514">
        <v>48</v>
      </c>
      <c r="C514">
        <v>21</v>
      </c>
      <c r="D514">
        <v>5.54</v>
      </c>
      <c r="E514">
        <v>10.219999999999899</v>
      </c>
      <c r="F514">
        <v>-15.95</v>
      </c>
      <c r="G514" s="12">
        <f>D514/ABS(F514)</f>
        <v>0.34733542319749217</v>
      </c>
      <c r="H514" s="12">
        <f>E514/ABS(F514)</f>
        <v>0.64075235109717243</v>
      </c>
      <c r="I514" s="17">
        <f>C514/B514</f>
        <v>0.4375</v>
      </c>
      <c r="J514" s="48" t="str">
        <f>LEFT(A514,FIND("_",A514,6)-1)</f>
        <v>entry3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t="s">
        <v>42644</v>
      </c>
      <c r="B515">
        <v>163</v>
      </c>
      <c r="C515">
        <v>114</v>
      </c>
      <c r="D515">
        <v>11.809999999999899</v>
      </c>
      <c r="E515">
        <v>43.56</v>
      </c>
      <c r="F515">
        <v>-34.019999999999897</v>
      </c>
      <c r="G515" s="12">
        <f>D515/ABS(F515)</f>
        <v>0.34714873603762303</v>
      </c>
      <c r="H515" s="12">
        <f>E515/ABS(F515)</f>
        <v>1.2804232804232845</v>
      </c>
      <c r="I515" s="17">
        <f>C515/B515</f>
        <v>0.69938650306748462</v>
      </c>
      <c r="J515" s="48" t="str">
        <f>LEFT(A515,FIND("_",A515,6)-1)</f>
        <v>entry1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t="s">
        <v>42719</v>
      </c>
      <c r="B516">
        <v>83</v>
      </c>
      <c r="C516">
        <v>49</v>
      </c>
      <c r="D516">
        <v>10.52</v>
      </c>
      <c r="E516">
        <v>40.83</v>
      </c>
      <c r="F516">
        <v>-30.309999999999899</v>
      </c>
      <c r="G516" s="12">
        <f>D516/ABS(F516)</f>
        <v>0.34708017156054222</v>
      </c>
      <c r="H516" s="12">
        <f>E516/ABS(F516)</f>
        <v>1.3470801715605456</v>
      </c>
      <c r="I516" s="17">
        <f>C516/B516</f>
        <v>0.59036144578313254</v>
      </c>
      <c r="J516" s="48" t="str">
        <f>LEFT(A516,FIND("_",A516,6)-1)</f>
        <v>entry2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t="s">
        <v>42785</v>
      </c>
      <c r="B517">
        <v>48</v>
      </c>
      <c r="C517">
        <v>29</v>
      </c>
      <c r="D517">
        <v>3.25999999999999</v>
      </c>
      <c r="E517">
        <v>12.66</v>
      </c>
      <c r="F517">
        <v>-9.4</v>
      </c>
      <c r="G517" s="12">
        <f>D517/ABS(F517)</f>
        <v>0.34680851063829682</v>
      </c>
      <c r="H517" s="12">
        <f>E517/ABS(F517)</f>
        <v>1.3468085106382979</v>
      </c>
      <c r="I517" s="17">
        <f>C517/B517</f>
        <v>0.60416666666666663</v>
      </c>
      <c r="J517" s="48" t="str">
        <f>LEFT(A517,FIND("_",A517,6)-1)</f>
        <v>entry3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t="s">
        <v>42386</v>
      </c>
      <c r="B518">
        <v>83</v>
      </c>
      <c r="C518">
        <v>27</v>
      </c>
      <c r="D518">
        <v>3.65</v>
      </c>
      <c r="E518">
        <v>5.82</v>
      </c>
      <c r="F518">
        <v>-10.64</v>
      </c>
      <c r="G518" s="12">
        <f>D518/ABS(F518)</f>
        <v>0.34304511278195488</v>
      </c>
      <c r="H518" s="12">
        <f>E518/ABS(F518)</f>
        <v>0.54699248120300747</v>
      </c>
      <c r="I518" s="17">
        <f>C518/B518</f>
        <v>0.3253012048192771</v>
      </c>
      <c r="J518" s="48" t="str">
        <f>LEFT(A518,FIND("_",A518,6)-1)</f>
        <v>entry2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t="s">
        <v>42832</v>
      </c>
      <c r="B519">
        <v>48</v>
      </c>
      <c r="C519">
        <v>35</v>
      </c>
      <c r="D519">
        <v>2.59</v>
      </c>
      <c r="E519">
        <v>10.25</v>
      </c>
      <c r="F519">
        <v>-7.6799999999999899</v>
      </c>
      <c r="G519" s="12">
        <f>D519/ABS(F519)</f>
        <v>0.33723958333333376</v>
      </c>
      <c r="H519" s="12">
        <f>E519/ABS(F519)</f>
        <v>1.3346354166666685</v>
      </c>
      <c r="I519" s="17">
        <f>C519/B519</f>
        <v>0.72916666666666663</v>
      </c>
      <c r="J519" s="48" t="str">
        <f>LEFT(A519,FIND("_",A519,6)-1)</f>
        <v>entry3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t="s">
        <v>42278</v>
      </c>
      <c r="B520">
        <v>163</v>
      </c>
      <c r="C520">
        <v>66</v>
      </c>
      <c r="D520">
        <v>26.33</v>
      </c>
      <c r="E520">
        <v>40.130000000000003</v>
      </c>
      <c r="F520">
        <v>-78.569999999999993</v>
      </c>
      <c r="G520" s="12">
        <f>D520/ABS(F520)</f>
        <v>0.33511518391243478</v>
      </c>
      <c r="H520" s="12">
        <f>E520/ABS(F520)</f>
        <v>0.51075474099529095</v>
      </c>
      <c r="I520" s="17">
        <f>C520/B520</f>
        <v>0.40490797546012269</v>
      </c>
      <c r="J520" s="48" t="str">
        <f>LEFT(A520,FIND("_",A520,6)-1)</f>
        <v>entry1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t="s">
        <v>42404</v>
      </c>
      <c r="B521">
        <v>48</v>
      </c>
      <c r="C521">
        <v>18</v>
      </c>
      <c r="D521">
        <v>15.22</v>
      </c>
      <c r="E521">
        <v>23.25</v>
      </c>
      <c r="F521">
        <v>-45.72</v>
      </c>
      <c r="G521" s="12">
        <f>D521/ABS(F521)</f>
        <v>0.33289588801399828</v>
      </c>
      <c r="H521" s="12">
        <f>E521/ABS(F521)</f>
        <v>0.50853018372703418</v>
      </c>
      <c r="I521" s="17">
        <f>C521/B521</f>
        <v>0.375</v>
      </c>
      <c r="J521" s="48" t="str">
        <f>LEFT(A521,FIND("_",A521,6)-1)</f>
        <v>entry3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t="s">
        <v>42361</v>
      </c>
      <c r="B522">
        <v>83</v>
      </c>
      <c r="C522">
        <v>37</v>
      </c>
      <c r="D522">
        <v>3.2099999999999902</v>
      </c>
      <c r="E522">
        <v>5.3399999999999901</v>
      </c>
      <c r="F522">
        <v>-9.65</v>
      </c>
      <c r="G522" s="12">
        <f>D522/ABS(F522)</f>
        <v>0.33264248704663107</v>
      </c>
      <c r="H522" s="12">
        <f>E522/ABS(F522)</f>
        <v>0.55336787564766732</v>
      </c>
      <c r="I522" s="17">
        <f>C522/B522</f>
        <v>0.44578313253012047</v>
      </c>
      <c r="J522" s="48" t="str">
        <f>LEFT(A522,FIND("_",A522,6)-1)</f>
        <v>entry2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t="s">
        <v>42331</v>
      </c>
      <c r="B523">
        <v>163</v>
      </c>
      <c r="C523">
        <v>34</v>
      </c>
      <c r="D523">
        <v>8.07</v>
      </c>
      <c r="E523">
        <v>21.87</v>
      </c>
      <c r="F523">
        <v>-24.27</v>
      </c>
      <c r="G523" s="12">
        <f>D523/ABS(F523)</f>
        <v>0.33250927070457359</v>
      </c>
      <c r="H523" s="12">
        <f>E523/ABS(F523)</f>
        <v>0.90111248454882575</v>
      </c>
      <c r="I523" s="17">
        <f>C523/B523</f>
        <v>0.20858895705521471</v>
      </c>
      <c r="J523" s="48" t="str">
        <f>LEFT(A523,FIND("_",A523,6)-1)</f>
        <v>entry1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t="s">
        <v>42767</v>
      </c>
      <c r="B524">
        <v>83</v>
      </c>
      <c r="C524">
        <v>40</v>
      </c>
      <c r="D524">
        <v>6.2999999999999696</v>
      </c>
      <c r="E524">
        <v>25.409999999999901</v>
      </c>
      <c r="F524">
        <v>-19.11</v>
      </c>
      <c r="G524" s="12">
        <f>D524/ABS(F524)</f>
        <v>0.32967032967032811</v>
      </c>
      <c r="H524" s="12">
        <f>E524/ABS(F524)</f>
        <v>1.3296703296703245</v>
      </c>
      <c r="I524" s="17">
        <f>C524/B524</f>
        <v>0.48192771084337349</v>
      </c>
      <c r="J524" s="48" t="str">
        <f>LEFT(A524,FIND("_",A524,6)-1)</f>
        <v>entry2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t="s">
        <v>3695</v>
      </c>
      <c r="B525">
        <v>163</v>
      </c>
      <c r="C525">
        <v>54</v>
      </c>
      <c r="D525">
        <v>19.45</v>
      </c>
      <c r="E525">
        <v>34.78</v>
      </c>
      <c r="F525">
        <v>-59.06</v>
      </c>
      <c r="G525" s="12">
        <f>D525/ABS(F525)</f>
        <v>0.32932610904165255</v>
      </c>
      <c r="H525" s="12">
        <f>E525/ABS(F525)</f>
        <v>0.58889265154080594</v>
      </c>
      <c r="I525" s="17">
        <f>C525/B525</f>
        <v>0.33128834355828218</v>
      </c>
      <c r="J525" s="48" t="str">
        <f>LEFT(A525,FIND("_",A525,6)-1)</f>
        <v>entry1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t="s">
        <v>283</v>
      </c>
      <c r="B526">
        <v>163</v>
      </c>
      <c r="C526">
        <v>138</v>
      </c>
      <c r="D526">
        <v>47.069999999999901</v>
      </c>
      <c r="E526">
        <v>99.46</v>
      </c>
      <c r="F526">
        <v>-143.29</v>
      </c>
      <c r="G526" s="12">
        <f>D526/ABS(F526)</f>
        <v>0.32849466117663412</v>
      </c>
      <c r="H526" s="12">
        <f>E526/ABS(F526)</f>
        <v>0.69411682601716795</v>
      </c>
      <c r="I526" s="17">
        <f>C526/B526</f>
        <v>0.84662576687116564</v>
      </c>
      <c r="J526" s="48" t="str">
        <f>LEFT(A526,FIND("_",A526,6)-1)</f>
        <v>entry1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t="s">
        <v>42720</v>
      </c>
      <c r="B527">
        <v>83</v>
      </c>
      <c r="C527">
        <v>50</v>
      </c>
      <c r="D527">
        <v>11.3399999999999</v>
      </c>
      <c r="E527">
        <v>45.87</v>
      </c>
      <c r="F527">
        <v>-34.529999999999902</v>
      </c>
      <c r="G527" s="12">
        <f>D527/ABS(F527)</f>
        <v>0.32841007819287382</v>
      </c>
      <c r="H527" s="12">
        <f>E527/ABS(F527)</f>
        <v>1.3284100781928794</v>
      </c>
      <c r="I527" s="17">
        <f>C527/B527</f>
        <v>0.60240963855421692</v>
      </c>
      <c r="J527" s="48" t="str">
        <f>LEFT(A527,FIND("_",A527,6)-1)</f>
        <v>entry2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t="s">
        <v>42590</v>
      </c>
      <c r="B528">
        <v>48</v>
      </c>
      <c r="C528">
        <v>34</v>
      </c>
      <c r="D528">
        <v>5.3820230853430999</v>
      </c>
      <c r="E528">
        <v>16.4490132356859</v>
      </c>
      <c r="F528">
        <v>-16.557842288841499</v>
      </c>
      <c r="G528" s="12">
        <f>D528/ABS(F528)</f>
        <v>0.32504374612687914</v>
      </c>
      <c r="H528" s="12">
        <f>E528/ABS(F528)</f>
        <v>0.99342734087828943</v>
      </c>
      <c r="I528" s="17">
        <f>C528/B528</f>
        <v>0.70833333333333337</v>
      </c>
      <c r="J528" s="48" t="str">
        <f>LEFT(A528,FIND("_",A528,6)-1)</f>
        <v>entry3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t="s">
        <v>42642</v>
      </c>
      <c r="B529">
        <v>163</v>
      </c>
      <c r="C529">
        <v>101</v>
      </c>
      <c r="D529">
        <v>8.1900000000000102</v>
      </c>
      <c r="E529">
        <v>31.29</v>
      </c>
      <c r="F529">
        <v>-25.659999999999901</v>
      </c>
      <c r="G529" s="12">
        <f>D529/ABS(F529)</f>
        <v>0.31917381137958073</v>
      </c>
      <c r="H529" s="12">
        <f>E529/ABS(F529)</f>
        <v>1.2194076383476276</v>
      </c>
      <c r="I529" s="17">
        <f>C529/B529</f>
        <v>0.61963190184049077</v>
      </c>
      <c r="J529" s="48" t="str">
        <f>LEFT(A529,FIND("_",A529,6)-1)</f>
        <v>entry1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t="s">
        <v>42542</v>
      </c>
      <c r="B530">
        <v>163</v>
      </c>
      <c r="C530">
        <v>113</v>
      </c>
      <c r="D530">
        <v>8.0629508442977595</v>
      </c>
      <c r="E530">
        <v>29.009940994640601</v>
      </c>
      <c r="F530">
        <v>-25.536990150342799</v>
      </c>
      <c r="G530" s="12">
        <f>D530/ABS(F530)</f>
        <v>0.31573614575676712</v>
      </c>
      <c r="H530" s="12">
        <f>E530/ABS(F530)</f>
        <v>1.1359968744887965</v>
      </c>
      <c r="I530" s="17">
        <f>C530/B530</f>
        <v>0.69325153374233128</v>
      </c>
      <c r="J530" s="48" t="str">
        <f>LEFT(A530,FIND("_",A530,6)-1)</f>
        <v>entry1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t="s">
        <v>42643</v>
      </c>
      <c r="B531">
        <v>163</v>
      </c>
      <c r="C531">
        <v>112</v>
      </c>
      <c r="D531">
        <v>9.4299999999999802</v>
      </c>
      <c r="E531">
        <v>37.19</v>
      </c>
      <c r="F531">
        <v>-30.029999999999902</v>
      </c>
      <c r="G531" s="12">
        <f>D531/ABS(F531)</f>
        <v>0.31401931401931438</v>
      </c>
      <c r="H531" s="12">
        <f>E531/ABS(F531)</f>
        <v>1.2384282384282423</v>
      </c>
      <c r="I531" s="17">
        <f>C531/B531</f>
        <v>0.68711656441717794</v>
      </c>
      <c r="J531" s="48" t="str">
        <f>LEFT(A531,FIND("_",A531,6)-1)</f>
        <v>entry1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t="s">
        <v>42763</v>
      </c>
      <c r="B532">
        <v>83</v>
      </c>
      <c r="C532">
        <v>49</v>
      </c>
      <c r="D532">
        <v>3.86</v>
      </c>
      <c r="E532">
        <v>16.329999999999998</v>
      </c>
      <c r="F532">
        <v>-12.47</v>
      </c>
      <c r="G532" s="12">
        <f>D532/ABS(F532)</f>
        <v>0.30954290296712106</v>
      </c>
      <c r="H532" s="12">
        <f>E532/ABS(F532)</f>
        <v>1.3095429029671208</v>
      </c>
      <c r="I532" s="17">
        <f>C532/B532</f>
        <v>0.59036144578313254</v>
      </c>
      <c r="J532" s="48" t="str">
        <f>LEFT(A532,FIND("_",A532,6)-1)</f>
        <v>entry2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t="s">
        <v>42708</v>
      </c>
      <c r="B533">
        <v>163</v>
      </c>
      <c r="C533">
        <v>67</v>
      </c>
      <c r="D533">
        <v>11.479999999999899</v>
      </c>
      <c r="E533">
        <v>47.419999999999902</v>
      </c>
      <c r="F533">
        <v>-37.239999999999903</v>
      </c>
      <c r="G533" s="12">
        <f>D533/ABS(F533)</f>
        <v>0.30827067669172742</v>
      </c>
      <c r="H533" s="12">
        <f>E533/ABS(F533)</f>
        <v>1.2733619763694959</v>
      </c>
      <c r="I533" s="17">
        <f>C533/B533</f>
        <v>0.41104294478527609</v>
      </c>
      <c r="J533" s="48" t="str">
        <f>LEFT(A533,FIND("_",A533,6)-1)</f>
        <v>entry1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t="s">
        <v>43013</v>
      </c>
      <c r="B534">
        <v>83</v>
      </c>
      <c r="C534">
        <v>23</v>
      </c>
      <c r="D534">
        <v>8.3700000000000099</v>
      </c>
      <c r="E534">
        <v>8.3699999999999903</v>
      </c>
      <c r="F534">
        <v>-27.169999999999899</v>
      </c>
      <c r="G534" s="12">
        <f>D534/ABS(F534)</f>
        <v>0.30806036069194115</v>
      </c>
      <c r="H534" s="12">
        <f>E534/ABS(F534)</f>
        <v>0.30806036069194043</v>
      </c>
      <c r="I534" s="17">
        <f>C534/B534</f>
        <v>0.27710843373493976</v>
      </c>
      <c r="J534" s="48" t="str">
        <f>LEFT(A534,FIND("_",A534,6)-1)</f>
        <v>entry2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t="s">
        <v>42794</v>
      </c>
      <c r="B535">
        <v>48</v>
      </c>
      <c r="C535">
        <v>21</v>
      </c>
      <c r="D535">
        <v>3.7999999999999901</v>
      </c>
      <c r="E535">
        <v>16.159999999999901</v>
      </c>
      <c r="F535">
        <v>-12.3599999999999</v>
      </c>
      <c r="G535" s="12">
        <f>D535/ABS(F535)</f>
        <v>0.30744336569579456</v>
      </c>
      <c r="H535" s="12">
        <f>E535/ABS(F535)</f>
        <v>1.3074433656957953</v>
      </c>
      <c r="I535" s="17">
        <f>C535/B535</f>
        <v>0.4375</v>
      </c>
      <c r="J535" s="48" t="str">
        <f>LEFT(A535,FIND("_",A535,6)-1)</f>
        <v>entry3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t="s">
        <v>42481</v>
      </c>
      <c r="B536">
        <v>17</v>
      </c>
      <c r="C536">
        <v>4</v>
      </c>
      <c r="D536">
        <v>5.96999999999999</v>
      </c>
      <c r="E536">
        <v>5.96999999999999</v>
      </c>
      <c r="F536">
        <v>-19.509999999999899</v>
      </c>
      <c r="G536" s="12">
        <f>D536/ABS(F536)</f>
        <v>0.30599692465402467</v>
      </c>
      <c r="H536" s="12">
        <f>E536/ABS(F536)</f>
        <v>0.30599692465402467</v>
      </c>
      <c r="I536" s="17">
        <f>C536/B536</f>
        <v>0.23529411764705882</v>
      </c>
      <c r="J536" s="48" t="str">
        <f>LEFT(A536,FIND("_",A536,6)-1)</f>
        <v>entry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t="s">
        <v>42484</v>
      </c>
      <c r="B537">
        <v>17</v>
      </c>
      <c r="C537">
        <v>4</v>
      </c>
      <c r="D537">
        <v>5.96999999999999</v>
      </c>
      <c r="E537">
        <v>5.96999999999999</v>
      </c>
      <c r="F537">
        <v>-19.509999999999899</v>
      </c>
      <c r="G537" s="12">
        <f>D537/ABS(F537)</f>
        <v>0.30599692465402467</v>
      </c>
      <c r="H537" s="12">
        <f>E537/ABS(F537)</f>
        <v>0.30599692465402467</v>
      </c>
      <c r="I537" s="17">
        <f>C537/B537</f>
        <v>0.23529411764705882</v>
      </c>
      <c r="J537" s="48" t="str">
        <f>LEFT(A537,FIND("_",A537,6)-1)</f>
        <v>entry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t="s">
        <v>42420</v>
      </c>
      <c r="B538">
        <v>48</v>
      </c>
      <c r="C538">
        <v>24</v>
      </c>
      <c r="D538">
        <v>5.62</v>
      </c>
      <c r="E538">
        <v>11.68</v>
      </c>
      <c r="F538">
        <v>-18.41</v>
      </c>
      <c r="G538" s="12">
        <f>D538/ABS(F538)</f>
        <v>0.30526887561108096</v>
      </c>
      <c r="H538" s="12">
        <f>E538/ABS(F538)</f>
        <v>0.63443780554046714</v>
      </c>
      <c r="I538" s="17">
        <f>C538/B538</f>
        <v>0.5</v>
      </c>
      <c r="J538" s="48" t="str">
        <f>LEFT(A538,FIND("_",A538,6)-1)</f>
        <v>entry3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t="s">
        <v>42367</v>
      </c>
      <c r="B539">
        <v>83</v>
      </c>
      <c r="C539">
        <v>21</v>
      </c>
      <c r="D539">
        <v>4.7699999999999898</v>
      </c>
      <c r="E539">
        <v>8.76</v>
      </c>
      <c r="F539">
        <v>-15.6299999999999</v>
      </c>
      <c r="G539" s="12">
        <f>D539/ABS(F539)</f>
        <v>0.30518234165067309</v>
      </c>
      <c r="H539" s="12">
        <f>E539/ABS(F539)</f>
        <v>0.56046065259117439</v>
      </c>
      <c r="I539" s="17">
        <f>C539/B539</f>
        <v>0.25301204819277107</v>
      </c>
      <c r="J539" s="48" t="str">
        <f>LEFT(A539,FIND("_",A539,6)-1)</f>
        <v>entry2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t="s">
        <v>42559</v>
      </c>
      <c r="B540">
        <v>163</v>
      </c>
      <c r="C540">
        <v>112</v>
      </c>
      <c r="D540">
        <v>7.4181420747533897</v>
      </c>
      <c r="E540">
        <v>20.0481420747534</v>
      </c>
      <c r="F540">
        <v>-24.3121134732611</v>
      </c>
      <c r="G540" s="12">
        <f>D540/ABS(F540)</f>
        <v>0.30512123443780387</v>
      </c>
      <c r="H540" s="12">
        <f>E540/ABS(F540)</f>
        <v>0.8246153546791688</v>
      </c>
      <c r="I540" s="17">
        <f>C540/B540</f>
        <v>0.68711656441717794</v>
      </c>
      <c r="J540" s="48" t="str">
        <f>LEFT(A540,FIND("_",A540,6)-1)</f>
        <v>entry1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t="s">
        <v>42305</v>
      </c>
      <c r="B541">
        <v>163</v>
      </c>
      <c r="C541">
        <v>40</v>
      </c>
      <c r="D541">
        <v>4.8600000000000003</v>
      </c>
      <c r="E541">
        <v>10.1799999999999</v>
      </c>
      <c r="F541">
        <v>-16.149999999999999</v>
      </c>
      <c r="G541" s="12">
        <f>D541/ABS(F541)</f>
        <v>0.30092879256965949</v>
      </c>
      <c r="H541" s="12">
        <f>E541/ABS(F541)</f>
        <v>0.63034055727553573</v>
      </c>
      <c r="I541" s="17">
        <f>C541/B541</f>
        <v>0.24539877300613497</v>
      </c>
      <c r="J541" s="48" t="str">
        <f>LEFT(A541,FIND("_",A541,6)-1)</f>
        <v>entry1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t="s">
        <v>42298</v>
      </c>
      <c r="B542">
        <v>163</v>
      </c>
      <c r="C542">
        <v>25</v>
      </c>
      <c r="D542">
        <v>13.999999999999901</v>
      </c>
      <c r="E542">
        <v>13.999999999999901</v>
      </c>
      <c r="F542">
        <v>-46.739999999999903</v>
      </c>
      <c r="G542" s="12">
        <f>D542/ABS(F542)</f>
        <v>0.29952931108258302</v>
      </c>
      <c r="H542" s="12">
        <f>E542/ABS(F542)</f>
        <v>0.29952931108258302</v>
      </c>
      <c r="I542" s="17">
        <f>C542/B542</f>
        <v>0.15337423312883436</v>
      </c>
      <c r="J542" s="48" t="str">
        <f>LEFT(A542,FIND("_",A542,6)-1)</f>
        <v>entry1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t="s">
        <v>446</v>
      </c>
      <c r="B543">
        <v>83</v>
      </c>
      <c r="C543">
        <v>53</v>
      </c>
      <c r="D543">
        <v>32.879999999999903</v>
      </c>
      <c r="E543">
        <v>76.959999999999994</v>
      </c>
      <c r="F543">
        <v>-118.07</v>
      </c>
      <c r="G543" s="12">
        <f>D543/ABS(F543)</f>
        <v>0.27847886846785724</v>
      </c>
      <c r="H543" s="12">
        <f>E543/ABS(F543)</f>
        <v>0.65181671889557036</v>
      </c>
      <c r="I543" s="17">
        <f>C543/B543</f>
        <v>0.63855421686746983</v>
      </c>
      <c r="J543" s="48" t="str">
        <f>LEFT(A543,FIND("_",A543,6)-1)</f>
        <v>entry2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t="s">
        <v>42479</v>
      </c>
      <c r="B544">
        <v>17</v>
      </c>
      <c r="C544">
        <v>6</v>
      </c>
      <c r="D544">
        <v>9.7799999999999994</v>
      </c>
      <c r="E544">
        <v>9.7799999999999994</v>
      </c>
      <c r="F544">
        <v>-35.629999999999903</v>
      </c>
      <c r="G544" s="12">
        <f>D544/ABS(F544)</f>
        <v>0.27448779118720251</v>
      </c>
      <c r="H544" s="12">
        <f>E544/ABS(F544)</f>
        <v>0.27448779118720251</v>
      </c>
      <c r="I544" s="17">
        <f>C544/B544</f>
        <v>0.35294117647058826</v>
      </c>
      <c r="J544" s="48" t="str">
        <f>LEFT(A544,FIND("_",A544,6)-1)</f>
        <v>entry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t="s">
        <v>42531</v>
      </c>
      <c r="B545">
        <v>17</v>
      </c>
      <c r="C545">
        <v>8</v>
      </c>
      <c r="D545">
        <v>2.13</v>
      </c>
      <c r="E545">
        <v>2.5299999999999998</v>
      </c>
      <c r="F545">
        <v>-7.77</v>
      </c>
      <c r="G545" s="12">
        <f>D545/ABS(F545)</f>
        <v>0.27413127413127414</v>
      </c>
      <c r="H545" s="12">
        <f>E545/ABS(F545)</f>
        <v>0.32561132561132561</v>
      </c>
      <c r="I545" s="17">
        <f>C545/B545</f>
        <v>0.47058823529411764</v>
      </c>
      <c r="J545" s="48" t="str">
        <f>LEFT(A545,FIND("_",A545,6)-1)</f>
        <v>entry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t="s">
        <v>43009</v>
      </c>
      <c r="B546">
        <v>83</v>
      </c>
      <c r="C546">
        <v>25</v>
      </c>
      <c r="D546">
        <v>6.3000000000000096</v>
      </c>
      <c r="E546">
        <v>6.3</v>
      </c>
      <c r="F546">
        <v>-23.369999999999902</v>
      </c>
      <c r="G546" s="12">
        <f>D546/ABS(F546)</f>
        <v>0.2695763799743276</v>
      </c>
      <c r="H546" s="12">
        <f>E546/ABS(F546)</f>
        <v>0.26957637997432721</v>
      </c>
      <c r="I546" s="17">
        <f>C546/B546</f>
        <v>0.30120481927710846</v>
      </c>
      <c r="J546" s="48" t="str">
        <f>LEFT(A546,FIND("_",A546,6)-1)</f>
        <v>entry2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t="s">
        <v>42392</v>
      </c>
      <c r="B547">
        <v>83</v>
      </c>
      <c r="C547">
        <v>15</v>
      </c>
      <c r="D547">
        <v>5.1000000000000103</v>
      </c>
      <c r="E547">
        <v>7.7200000000000104</v>
      </c>
      <c r="F547">
        <v>-18.9499999999999</v>
      </c>
      <c r="G547" s="12">
        <f>D547/ABS(F547)</f>
        <v>0.26912928759894655</v>
      </c>
      <c r="H547" s="12">
        <f>E547/ABS(F547)</f>
        <v>0.40738786279683648</v>
      </c>
      <c r="I547" s="17">
        <f>C547/B547</f>
        <v>0.18072289156626506</v>
      </c>
      <c r="J547" s="48" t="str">
        <f>LEFT(A547,FIND("_",A547,6)-1)</f>
        <v>entry2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t="s">
        <v>42402</v>
      </c>
      <c r="B548">
        <v>48</v>
      </c>
      <c r="C548">
        <v>27</v>
      </c>
      <c r="D548">
        <v>10.99</v>
      </c>
      <c r="E548">
        <v>23.98</v>
      </c>
      <c r="F548">
        <v>-40.879999999999903</v>
      </c>
      <c r="G548" s="12">
        <f>D548/ABS(F548)</f>
        <v>0.26883561643835679</v>
      </c>
      <c r="H548" s="12">
        <f>E548/ABS(F548)</f>
        <v>0.58659491193737912</v>
      </c>
      <c r="I548" s="17">
        <f>C548/B548</f>
        <v>0.5625</v>
      </c>
      <c r="J548" s="48" t="str">
        <f>LEFT(A548,FIND("_",A548,6)-1)</f>
        <v>entry3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t="s">
        <v>42337</v>
      </c>
      <c r="B549">
        <v>83</v>
      </c>
      <c r="C549">
        <v>29</v>
      </c>
      <c r="D549">
        <v>7.2299999999999898</v>
      </c>
      <c r="E549">
        <v>15.0199999999999</v>
      </c>
      <c r="F549">
        <v>-26.93</v>
      </c>
      <c r="G549" s="12">
        <f>D549/ABS(F549)</f>
        <v>0.26847382101745226</v>
      </c>
      <c r="H549" s="12">
        <f>E549/ABS(F549)</f>
        <v>0.55774229483846638</v>
      </c>
      <c r="I549" s="17">
        <f>C549/B549</f>
        <v>0.3493975903614458</v>
      </c>
      <c r="J549" s="48" t="str">
        <f>LEFT(A549,FIND("_",A549,6)-1)</f>
        <v>entry2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t="s">
        <v>42637</v>
      </c>
      <c r="B550">
        <v>163</v>
      </c>
      <c r="C550">
        <v>111</v>
      </c>
      <c r="D550">
        <v>4.6200000000000099</v>
      </c>
      <c r="E550">
        <v>19.84</v>
      </c>
      <c r="F550">
        <v>-17.27</v>
      </c>
      <c r="G550" s="12">
        <f>D550/ABS(F550)</f>
        <v>0.26751592356687953</v>
      </c>
      <c r="H550" s="12">
        <f>E550/ABS(F550)</f>
        <v>1.1488129704690215</v>
      </c>
      <c r="I550" s="17">
        <f>C550/B550</f>
        <v>0.68098159509202449</v>
      </c>
      <c r="J550" s="48" t="str">
        <f>LEFT(A550,FIND("_",A550,6)-1)</f>
        <v>entry1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t="s">
        <v>42487</v>
      </c>
      <c r="B551">
        <v>17</v>
      </c>
      <c r="C551">
        <v>7</v>
      </c>
      <c r="D551">
        <v>1.91</v>
      </c>
      <c r="E551">
        <v>1.91</v>
      </c>
      <c r="F551">
        <v>-7.1499999999999897</v>
      </c>
      <c r="G551" s="12">
        <f>D551/ABS(F551)</f>
        <v>0.26713286713286749</v>
      </c>
      <c r="H551" s="12">
        <f>E551/ABS(F551)</f>
        <v>0.26713286713286749</v>
      </c>
      <c r="I551" s="17">
        <f>C551/B551</f>
        <v>0.41176470588235292</v>
      </c>
      <c r="J551" s="48" t="str">
        <f>LEFT(A551,FIND("_",A551,6)-1)</f>
        <v>entry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t="s">
        <v>30501</v>
      </c>
      <c r="B552">
        <v>17</v>
      </c>
      <c r="C552">
        <v>14</v>
      </c>
      <c r="D552">
        <v>10.2683258976812</v>
      </c>
      <c r="E552">
        <v>10.2683258976812</v>
      </c>
      <c r="F552">
        <v>-38.604614850587502</v>
      </c>
      <c r="G552" s="12">
        <f>D552/ABS(F552)</f>
        <v>0.2659870053728805</v>
      </c>
      <c r="H552" s="12">
        <f>E552/ABS(F552)</f>
        <v>0.2659870053728805</v>
      </c>
      <c r="I552" s="17">
        <f>C552/B552</f>
        <v>0.82352941176470584</v>
      </c>
      <c r="J552" s="48" t="str">
        <f>LEFT(A552,FIND("_",A552,6)-1)</f>
        <v>entry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t="s">
        <v>42704</v>
      </c>
      <c r="B553">
        <v>163</v>
      </c>
      <c r="C553">
        <v>67</v>
      </c>
      <c r="D553">
        <v>9.8799999999999795</v>
      </c>
      <c r="E553">
        <v>45.819999999999901</v>
      </c>
      <c r="F553">
        <v>-37.24</v>
      </c>
      <c r="G553" s="12">
        <f>D553/ABS(F553)</f>
        <v>0.26530612244897905</v>
      </c>
      <c r="H553" s="12">
        <f>E553/ABS(F553)</f>
        <v>1.2303974221267426</v>
      </c>
      <c r="I553" s="17">
        <f>C553/B553</f>
        <v>0.41104294478527609</v>
      </c>
      <c r="J553" s="48" t="str">
        <f>LEFT(A553,FIND("_",A553,6)-1)</f>
        <v>entry1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t="s">
        <v>402</v>
      </c>
      <c r="B554">
        <v>83</v>
      </c>
      <c r="C554">
        <v>66</v>
      </c>
      <c r="D554">
        <v>36.0399999999999</v>
      </c>
      <c r="E554">
        <v>64.040000000000006</v>
      </c>
      <c r="F554">
        <v>-135.88999999999999</v>
      </c>
      <c r="G554" s="12">
        <f>D554/ABS(F554)</f>
        <v>0.26521451173743399</v>
      </c>
      <c r="H554" s="12">
        <f>E554/ABS(F554)</f>
        <v>0.47126352196629634</v>
      </c>
      <c r="I554" s="17">
        <f>C554/B554</f>
        <v>0.79518072289156627</v>
      </c>
      <c r="J554" s="48" t="str">
        <f>LEFT(A554,FIND("_",A554,6)-1)</f>
        <v>entry2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t="s">
        <v>30595</v>
      </c>
      <c r="B555">
        <v>17</v>
      </c>
      <c r="C555">
        <v>12</v>
      </c>
      <c r="D555">
        <v>12.41</v>
      </c>
      <c r="E555">
        <v>28.599999999999898</v>
      </c>
      <c r="F555">
        <v>-46.8</v>
      </c>
      <c r="G555" s="12">
        <f>D555/ABS(F555)</f>
        <v>0.26517094017094017</v>
      </c>
      <c r="H555" s="12">
        <f>E555/ABS(F555)</f>
        <v>0.61111111111110894</v>
      </c>
      <c r="I555" s="17">
        <f>C555/B555</f>
        <v>0.70588235294117652</v>
      </c>
      <c r="J555" s="48" t="str">
        <f>LEFT(A555,FIND("_",A555,6)-1)</f>
        <v>entry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t="s">
        <v>42722</v>
      </c>
      <c r="B556">
        <v>83</v>
      </c>
      <c r="C556">
        <v>33</v>
      </c>
      <c r="D556">
        <v>4.74999999999996</v>
      </c>
      <c r="E556">
        <v>22.759999999999899</v>
      </c>
      <c r="F556">
        <v>-18.010000000000002</v>
      </c>
      <c r="G556" s="12">
        <f>D556/ABS(F556)</f>
        <v>0.26374236535257967</v>
      </c>
      <c r="H556" s="12">
        <f>E556/ABS(F556)</f>
        <v>1.2637423653525761</v>
      </c>
      <c r="I556" s="17">
        <f>C556/B556</f>
        <v>0.39759036144578314</v>
      </c>
      <c r="J556" s="48" t="str">
        <f>LEFT(A556,FIND("_",A556,6)-1)</f>
        <v>entry2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t="s">
        <v>42571</v>
      </c>
      <c r="B557">
        <v>83</v>
      </c>
      <c r="C557">
        <v>56</v>
      </c>
      <c r="D557">
        <v>9.5270637819441095</v>
      </c>
      <c r="E557">
        <v>24.107063781944099</v>
      </c>
      <c r="F557">
        <v>-36.167842288841499</v>
      </c>
      <c r="G557" s="12">
        <f>D557/ABS(F557)</f>
        <v>0.26341255598992142</v>
      </c>
      <c r="H557" s="12">
        <f>E557/ABS(F557)</f>
        <v>0.66653309283483608</v>
      </c>
      <c r="I557" s="17">
        <f>C557/B557</f>
        <v>0.67469879518072284</v>
      </c>
      <c r="J557" s="48" t="str">
        <f>LEFT(A557,FIND("_",A557,6)-1)</f>
        <v>entry2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t="s">
        <v>42333</v>
      </c>
      <c r="B558">
        <v>163</v>
      </c>
      <c r="C558">
        <v>24</v>
      </c>
      <c r="D558">
        <v>5.9399999999999604</v>
      </c>
      <c r="E558">
        <v>20.4299999999999</v>
      </c>
      <c r="F558">
        <v>-22.75</v>
      </c>
      <c r="G558" s="12">
        <f>D558/ABS(F558)</f>
        <v>0.26109890109889938</v>
      </c>
      <c r="H558" s="12">
        <f>E558/ABS(F558)</f>
        <v>0.89802197802197359</v>
      </c>
      <c r="I558" s="17">
        <f>C558/B558</f>
        <v>0.14723926380368099</v>
      </c>
      <c r="J558" s="48" t="str">
        <f>LEFT(A558,FIND("_",A558,6)-1)</f>
        <v>entry1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t="s">
        <v>3653</v>
      </c>
      <c r="B559">
        <v>163</v>
      </c>
      <c r="C559">
        <v>72</v>
      </c>
      <c r="D559">
        <v>11.749999999999901</v>
      </c>
      <c r="E559">
        <v>31.23</v>
      </c>
      <c r="F559">
        <v>-45.119999999999898</v>
      </c>
      <c r="G559" s="12">
        <f>D559/ABS(F559)</f>
        <v>0.26041666666666508</v>
      </c>
      <c r="H559" s="12">
        <f>E559/ABS(F559)</f>
        <v>0.69215425531915054</v>
      </c>
      <c r="I559" s="17">
        <f>C559/B559</f>
        <v>0.44171779141104295</v>
      </c>
      <c r="J559" s="48" t="str">
        <f>LEFT(A559,FIND("_",A559,6)-1)</f>
        <v>entry1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t="s">
        <v>42477</v>
      </c>
      <c r="B560">
        <v>17</v>
      </c>
      <c r="C560">
        <v>8</v>
      </c>
      <c r="D560">
        <v>10.06</v>
      </c>
      <c r="E560">
        <v>10.06</v>
      </c>
      <c r="F560">
        <v>-39.82</v>
      </c>
      <c r="G560" s="12">
        <f>D560/ABS(F560)</f>
        <v>0.25263686589653439</v>
      </c>
      <c r="H560" s="12">
        <f>E560/ABS(F560)</f>
        <v>0.25263686589653439</v>
      </c>
      <c r="I560" s="17">
        <f>C560/B560</f>
        <v>0.47058823529411764</v>
      </c>
      <c r="J560" s="48" t="str">
        <f>LEFT(A560,FIND("_",A560,6)-1)</f>
        <v>entry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t="s">
        <v>42780</v>
      </c>
      <c r="B561">
        <v>83</v>
      </c>
      <c r="C561">
        <v>33</v>
      </c>
      <c r="D561">
        <v>8.11</v>
      </c>
      <c r="E561">
        <v>40.29</v>
      </c>
      <c r="F561">
        <v>-32.18</v>
      </c>
      <c r="G561" s="12">
        <f>D561/ABS(F561)</f>
        <v>0.25201988812927284</v>
      </c>
      <c r="H561" s="12">
        <f>E561/ABS(F561)</f>
        <v>1.2520198881292728</v>
      </c>
      <c r="I561" s="17">
        <f>C561/B561</f>
        <v>0.39759036144578314</v>
      </c>
      <c r="J561" s="48" t="str">
        <f>LEFT(A561,FIND("_",A561,6)-1)</f>
        <v>entry2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t="s">
        <v>42638</v>
      </c>
      <c r="B562">
        <v>163</v>
      </c>
      <c r="C562">
        <v>119</v>
      </c>
      <c r="D562">
        <v>4.97</v>
      </c>
      <c r="E562">
        <v>22.65</v>
      </c>
      <c r="F562">
        <v>-19.73</v>
      </c>
      <c r="G562" s="12">
        <f>D562/ABS(F562)</f>
        <v>0.25190065889508362</v>
      </c>
      <c r="H562" s="12">
        <f>E562/ABS(F562)</f>
        <v>1.1479979726305118</v>
      </c>
      <c r="I562" s="17">
        <f>C562/B562</f>
        <v>0.73006134969325154</v>
      </c>
      <c r="J562" s="48" t="str">
        <f>LEFT(A562,FIND("_",A562,6)-1)</f>
        <v>entry1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t="s">
        <v>43062</v>
      </c>
      <c r="B563">
        <v>83</v>
      </c>
      <c r="C563">
        <v>43</v>
      </c>
      <c r="D563">
        <v>5.13</v>
      </c>
      <c r="E563">
        <v>5.3200000000000296</v>
      </c>
      <c r="F563">
        <v>-20.4299999999999</v>
      </c>
      <c r="G563" s="12">
        <f>D563/ABS(F563)</f>
        <v>0.25110132158590431</v>
      </c>
      <c r="H563" s="12">
        <f>E563/ABS(F563)</f>
        <v>0.26040137053353185</v>
      </c>
      <c r="I563" s="17">
        <f>C563/B563</f>
        <v>0.51807228915662651</v>
      </c>
      <c r="J563" s="48" t="str">
        <f>LEFT(A563,FIND("_",A563,6)-1)</f>
        <v>entry2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t="s">
        <v>42281</v>
      </c>
      <c r="B564">
        <v>163</v>
      </c>
      <c r="C564">
        <v>24</v>
      </c>
      <c r="D564">
        <v>12.21</v>
      </c>
      <c r="E564">
        <v>32.36</v>
      </c>
      <c r="F564">
        <v>-49.77</v>
      </c>
      <c r="G564" s="12">
        <f>D564/ABS(F564)</f>
        <v>0.24532851115129597</v>
      </c>
      <c r="H564" s="12">
        <f>E564/ABS(F564)</f>
        <v>0.65019087803897924</v>
      </c>
      <c r="I564" s="17">
        <f>C564/B564</f>
        <v>0.14723926380368099</v>
      </c>
      <c r="J564" s="48" t="str">
        <f>LEFT(A564,FIND("_",A564,6)-1)</f>
        <v>entry1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t="s">
        <v>42461</v>
      </c>
      <c r="B565">
        <v>48</v>
      </c>
      <c r="C565">
        <v>11</v>
      </c>
      <c r="D565">
        <v>2.8</v>
      </c>
      <c r="E565">
        <v>5.84</v>
      </c>
      <c r="F565">
        <v>-12.01</v>
      </c>
      <c r="G565" s="12">
        <f>D565/ABS(F565)</f>
        <v>0.2331390507910075</v>
      </c>
      <c r="H565" s="12">
        <f>E565/ABS(F565)</f>
        <v>0.48626144879267275</v>
      </c>
      <c r="I565" s="17">
        <f>C565/B565</f>
        <v>0.22916666666666666</v>
      </c>
      <c r="J565" s="48" t="str">
        <f>LEFT(A565,FIND("_",A565,6)-1)</f>
        <v>entry3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t="s">
        <v>42594</v>
      </c>
      <c r="B566">
        <v>48</v>
      </c>
      <c r="C566">
        <v>29</v>
      </c>
      <c r="D566">
        <v>5.2654686544891298</v>
      </c>
      <c r="E566">
        <v>13.512458804831899</v>
      </c>
      <c r="F566">
        <v>-22.707842288841501</v>
      </c>
      <c r="G566" s="12">
        <f>D566/ABS(F566)</f>
        <v>0.23187886314837364</v>
      </c>
      <c r="H566" s="12">
        <f>E566/ABS(F566)</f>
        <v>0.59505692495811635</v>
      </c>
      <c r="I566" s="17">
        <f>C566/B566</f>
        <v>0.60416666666666663</v>
      </c>
      <c r="J566" s="48" t="str">
        <f>LEFT(A566,FIND("_",A566,6)-1)</f>
        <v>entry3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t="s">
        <v>43061</v>
      </c>
      <c r="B567">
        <v>83</v>
      </c>
      <c r="C567">
        <v>34</v>
      </c>
      <c r="D567">
        <v>4.0199999999999996</v>
      </c>
      <c r="E567">
        <v>4.0199999999999996</v>
      </c>
      <c r="F567">
        <v>-17.350000000000001</v>
      </c>
      <c r="G567" s="12">
        <f>D567/ABS(F567)</f>
        <v>0.231700288184438</v>
      </c>
      <c r="H567" s="12">
        <f>E567/ABS(F567)</f>
        <v>0.231700288184438</v>
      </c>
      <c r="I567" s="17">
        <f>C567/B567</f>
        <v>0.40963855421686746</v>
      </c>
      <c r="J567" s="48" t="str">
        <f>LEFT(A567,FIND("_",A567,6)-1)</f>
        <v>entry2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t="s">
        <v>42421</v>
      </c>
      <c r="B568">
        <v>48</v>
      </c>
      <c r="C568">
        <v>12</v>
      </c>
      <c r="D568">
        <v>3.11</v>
      </c>
      <c r="E568">
        <v>5.51</v>
      </c>
      <c r="F568">
        <v>-13.46</v>
      </c>
      <c r="G568" s="12">
        <f>D568/ABS(F568)</f>
        <v>0.23105497771173847</v>
      </c>
      <c r="H568" s="12">
        <f>E568/ABS(F568)</f>
        <v>0.40936106983655268</v>
      </c>
      <c r="I568" s="17">
        <f>C568/B568</f>
        <v>0.25</v>
      </c>
      <c r="J568" s="48" t="str">
        <f>LEFT(A568,FIND("_",A568,6)-1)</f>
        <v>entry3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t="s">
        <v>42776</v>
      </c>
      <c r="B569">
        <v>83</v>
      </c>
      <c r="C569">
        <v>33</v>
      </c>
      <c r="D569">
        <v>7.3700000000000196</v>
      </c>
      <c r="E569">
        <v>39.549999999999997</v>
      </c>
      <c r="F569">
        <v>-32.18</v>
      </c>
      <c r="G569" s="12">
        <f>D569/ABS(F569)</f>
        <v>0.22902423865755189</v>
      </c>
      <c r="H569" s="12">
        <f>E569/ABS(F569)</f>
        <v>1.2290242386575512</v>
      </c>
      <c r="I569" s="17">
        <f>C569/B569</f>
        <v>0.39759036144578314</v>
      </c>
      <c r="J569" s="48" t="str">
        <f>LEFT(A569,FIND("_",A569,6)-1)</f>
        <v>entry2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t="s">
        <v>212</v>
      </c>
      <c r="B570">
        <v>163</v>
      </c>
      <c r="C570">
        <v>113</v>
      </c>
      <c r="D570">
        <v>14.1968081796606</v>
      </c>
      <c r="E570">
        <v>65.192254039210198</v>
      </c>
      <c r="F570">
        <v>-63.444614850587499</v>
      </c>
      <c r="G570" s="12">
        <f>D570/ABS(F570)</f>
        <v>0.22376695347736258</v>
      </c>
      <c r="H570" s="12">
        <f>E570/ABS(F570)</f>
        <v>1.0275459027174867</v>
      </c>
      <c r="I570" s="17">
        <f>C570/B570</f>
        <v>0.69325153374233128</v>
      </c>
      <c r="J570" s="48" t="str">
        <f>LEFT(A570,FIND("_",A570,6)-1)</f>
        <v>entry1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t="s">
        <v>42330</v>
      </c>
      <c r="B571">
        <v>163</v>
      </c>
      <c r="C571">
        <v>26</v>
      </c>
      <c r="D571">
        <v>4.7199999999999802</v>
      </c>
      <c r="E571">
        <v>20.529999999999902</v>
      </c>
      <c r="F571">
        <v>-23.15</v>
      </c>
      <c r="G571" s="12">
        <f>D571/ABS(F571)</f>
        <v>0.20388768898488036</v>
      </c>
      <c r="H571" s="12">
        <f>E571/ABS(F571)</f>
        <v>0.88682505399567613</v>
      </c>
      <c r="I571" s="17">
        <f>C571/B571</f>
        <v>0.15950920245398773</v>
      </c>
      <c r="J571" s="48" t="str">
        <f>LEFT(A571,FIND("_",A571,6)-1)</f>
        <v>entry1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t="s">
        <v>42562</v>
      </c>
      <c r="B572">
        <v>163</v>
      </c>
      <c r="C572">
        <v>86</v>
      </c>
      <c r="D572">
        <v>3.8496470468666399</v>
      </c>
      <c r="E572">
        <v>10.7796470468666</v>
      </c>
      <c r="F572">
        <v>-19.0621134732611</v>
      </c>
      <c r="G572" s="12">
        <f>D572/ABS(F572)</f>
        <v>0.20195279249945897</v>
      </c>
      <c r="H572" s="12">
        <f>E572/ABS(F572)</f>
        <v>0.56550114770785931</v>
      </c>
      <c r="I572" s="17">
        <f>C572/B572</f>
        <v>0.52760736196319014</v>
      </c>
      <c r="J572" s="48" t="str">
        <f>LEFT(A572,FIND("_",A572,6)-1)</f>
        <v>entry1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t="s">
        <v>3789</v>
      </c>
      <c r="B573">
        <v>83</v>
      </c>
      <c r="C573">
        <v>39</v>
      </c>
      <c r="D573">
        <v>8.9400000000000102</v>
      </c>
      <c r="E573">
        <v>26.95</v>
      </c>
      <c r="F573">
        <v>-44.75</v>
      </c>
      <c r="G573" s="12">
        <f>D573/ABS(F573)</f>
        <v>0.19977653631284939</v>
      </c>
      <c r="H573" s="12">
        <f>E573/ABS(F573)</f>
        <v>0.60223463687150836</v>
      </c>
      <c r="I573" s="17">
        <f>C573/B573</f>
        <v>0.46987951807228917</v>
      </c>
      <c r="J573" s="48" t="str">
        <f>LEFT(A573,FIND("_",A573,6)-1)</f>
        <v>entry2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t="s">
        <v>442</v>
      </c>
      <c r="B574">
        <v>83</v>
      </c>
      <c r="C574">
        <v>45</v>
      </c>
      <c r="D574">
        <v>18.43</v>
      </c>
      <c r="E574">
        <v>60.21</v>
      </c>
      <c r="F574">
        <v>-92.53</v>
      </c>
      <c r="G574" s="12">
        <f>D574/ABS(F574)</f>
        <v>0.19917864476386035</v>
      </c>
      <c r="H574" s="12">
        <f>E574/ABS(F574)</f>
        <v>0.65070787852588352</v>
      </c>
      <c r="I574" s="17">
        <f>C574/B574</f>
        <v>0.54216867469879515</v>
      </c>
      <c r="J574" s="48" t="str">
        <f>LEFT(A574,FIND("_",A574,6)-1)</f>
        <v>entry2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t="s">
        <v>3674</v>
      </c>
      <c r="B575">
        <v>163</v>
      </c>
      <c r="C575">
        <v>63</v>
      </c>
      <c r="D575">
        <v>4.0999999999999996</v>
      </c>
      <c r="E575">
        <v>10.130000000000001</v>
      </c>
      <c r="F575">
        <v>-20.64</v>
      </c>
      <c r="G575" s="12">
        <f>D575/ABS(F575)</f>
        <v>0.19864341085271314</v>
      </c>
      <c r="H575" s="12">
        <f>E575/ABS(F575)</f>
        <v>0.49079457364341089</v>
      </c>
      <c r="I575" s="17">
        <f>C575/B575</f>
        <v>0.38650306748466257</v>
      </c>
      <c r="J575" s="48" t="str">
        <f>LEFT(A575,FIND("_",A575,6)-1)</f>
        <v>entry1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t="s">
        <v>42406</v>
      </c>
      <c r="B576">
        <v>48</v>
      </c>
      <c r="C576">
        <v>10</v>
      </c>
      <c r="D576">
        <v>6.3599999999999701</v>
      </c>
      <c r="E576">
        <v>13.659999999999901</v>
      </c>
      <c r="F576">
        <v>-34.17</v>
      </c>
      <c r="G576" s="12">
        <f>D576/ABS(F576)</f>
        <v>0.18612818261632924</v>
      </c>
      <c r="H576" s="12">
        <f>E576/ABS(F576)</f>
        <v>0.39976587649985074</v>
      </c>
      <c r="I576" s="17">
        <f>C576/B576</f>
        <v>0.20833333333333334</v>
      </c>
      <c r="J576" s="48" t="str">
        <f>LEFT(A576,FIND("_",A576,6)-1)</f>
        <v>entry3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t="s">
        <v>43000</v>
      </c>
      <c r="B577">
        <v>83</v>
      </c>
      <c r="C577">
        <v>59</v>
      </c>
      <c r="D577">
        <v>3.6199999999999899</v>
      </c>
      <c r="E577">
        <v>5.0599999999999898</v>
      </c>
      <c r="F577">
        <v>-19.5399999999999</v>
      </c>
      <c r="G577" s="12">
        <f>D577/ABS(F577)</f>
        <v>0.18526100307062479</v>
      </c>
      <c r="H577" s="12">
        <f>E577/ABS(F577)</f>
        <v>0.25895598771750339</v>
      </c>
      <c r="I577" s="17">
        <f>C577/B577</f>
        <v>0.71084337349397586</v>
      </c>
      <c r="J577" s="48" t="str">
        <f>LEFT(A577,FIND("_",A577,6)-1)</f>
        <v>entry2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t="s">
        <v>42422</v>
      </c>
      <c r="B578">
        <v>48</v>
      </c>
      <c r="C578">
        <v>16</v>
      </c>
      <c r="D578">
        <v>4.3899999999999997</v>
      </c>
      <c r="E578">
        <v>7.93</v>
      </c>
      <c r="F578">
        <v>-25.139999999999901</v>
      </c>
      <c r="G578" s="12">
        <f>D578/ABS(F578)</f>
        <v>0.17462211614956313</v>
      </c>
      <c r="H578" s="12">
        <f>E578/ABS(F578)</f>
        <v>0.31543357199681904</v>
      </c>
      <c r="I578" s="17">
        <f>C578/B578</f>
        <v>0.33333333333333331</v>
      </c>
      <c r="J578" s="48" t="str">
        <f>LEFT(A578,FIND("_",A578,6)-1)</f>
        <v>entry3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t="s">
        <v>42566</v>
      </c>
      <c r="B579">
        <v>83</v>
      </c>
      <c r="C579">
        <v>56</v>
      </c>
      <c r="D579">
        <v>3.7920230853431001</v>
      </c>
      <c r="E579">
        <v>17.759013235685899</v>
      </c>
      <c r="F579">
        <v>-21.817842288841501</v>
      </c>
      <c r="G579" s="12">
        <f>D579/ABS(F579)</f>
        <v>0.1738037627709175</v>
      </c>
      <c r="H579" s="12">
        <f>E579/ABS(F579)</f>
        <v>0.81396744006938548</v>
      </c>
      <c r="I579" s="17">
        <f>C579/B579</f>
        <v>0.67469879518072284</v>
      </c>
      <c r="J579" s="48" t="str">
        <f>LEFT(A579,FIND("_",A579,6)-1)</f>
        <v>entry2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t="s">
        <v>42607</v>
      </c>
      <c r="B580">
        <v>48</v>
      </c>
      <c r="C580">
        <v>30</v>
      </c>
      <c r="D580">
        <v>3.1019244528001799</v>
      </c>
      <c r="E580">
        <v>7.39192445280018</v>
      </c>
      <c r="F580">
        <v>-18.0296430581934</v>
      </c>
      <c r="G580" s="12">
        <f>D580/ABS(F580)</f>
        <v>0.17204580494401633</v>
      </c>
      <c r="H580" s="12">
        <f>E580/ABS(F580)</f>
        <v>0.40998728754316577</v>
      </c>
      <c r="I580" s="17">
        <f>C580/B580</f>
        <v>0.625</v>
      </c>
      <c r="J580" s="48" t="str">
        <f>LEFT(A580,FIND("_",A580,6)-1)</f>
        <v>entry3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t="s">
        <v>30278</v>
      </c>
      <c r="B581">
        <v>83</v>
      </c>
      <c r="C581">
        <v>51</v>
      </c>
      <c r="D581">
        <v>6.48</v>
      </c>
      <c r="E581">
        <v>35.489999999999903</v>
      </c>
      <c r="F581">
        <v>-38.03</v>
      </c>
      <c r="G581" s="12">
        <f>D581/ABS(F581)</f>
        <v>0.17039179595056536</v>
      </c>
      <c r="H581" s="12">
        <f>E581/ABS(F581)</f>
        <v>0.93321062319221404</v>
      </c>
      <c r="I581" s="17">
        <f>C581/B581</f>
        <v>0.61445783132530118</v>
      </c>
      <c r="J581" s="48" t="str">
        <f>LEFT(A581,FIND("_",A581,6)-1)</f>
        <v>entry2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t="s">
        <v>222</v>
      </c>
      <c r="B582">
        <v>163</v>
      </c>
      <c r="C582">
        <v>133</v>
      </c>
      <c r="D582">
        <v>11.5951889537168</v>
      </c>
      <c r="E582">
        <v>48.0406348132665</v>
      </c>
      <c r="F582">
        <v>-71.654614850587507</v>
      </c>
      <c r="G582" s="12">
        <f>D582/ABS(F582)</f>
        <v>0.16182054677001351</v>
      </c>
      <c r="H582" s="12">
        <f>E582/ABS(F582)</f>
        <v>0.67044718492227873</v>
      </c>
      <c r="I582" s="17">
        <f>C582/B582</f>
        <v>0.81595092024539873</v>
      </c>
      <c r="J582" s="48" t="str">
        <f>LEFT(A582,FIND("_",A582,6)-1)</f>
        <v>entry1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t="s">
        <v>43005</v>
      </c>
      <c r="B583">
        <v>83</v>
      </c>
      <c r="C583">
        <v>32</v>
      </c>
      <c r="D583">
        <v>2.35</v>
      </c>
      <c r="E583">
        <v>2.3500000000000099</v>
      </c>
      <c r="F583">
        <v>-14.8799999999999</v>
      </c>
      <c r="G583" s="12">
        <f>D583/ABS(F583)</f>
        <v>0.1579301075268828</v>
      </c>
      <c r="H583" s="12">
        <f>E583/ABS(F583)</f>
        <v>0.15793010752688344</v>
      </c>
      <c r="I583" s="17">
        <f>C583/B583</f>
        <v>0.38554216867469882</v>
      </c>
      <c r="J583" s="48" t="str">
        <f>LEFT(A583,FIND("_",A583,6)-1)</f>
        <v>entry2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t="s">
        <v>30208</v>
      </c>
      <c r="B584">
        <v>163</v>
      </c>
      <c r="C584">
        <v>81</v>
      </c>
      <c r="D584">
        <v>4.0987723350317902</v>
      </c>
      <c r="E584">
        <v>15.434218194581501</v>
      </c>
      <c r="F584">
        <v>-26.914614850587501</v>
      </c>
      <c r="G584" s="12">
        <f>D584/ABS(F584)</f>
        <v>0.15228798025851448</v>
      </c>
      <c r="H584" s="12">
        <f>E584/ABS(F584)</f>
        <v>0.57345120040774422</v>
      </c>
      <c r="I584" s="17">
        <f>C584/B584</f>
        <v>0.49693251533742333</v>
      </c>
      <c r="J584" s="48" t="str">
        <f>LEFT(A584,FIND("_",A584,6)-1)</f>
        <v>entry1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t="s">
        <v>42700</v>
      </c>
      <c r="B585">
        <v>163</v>
      </c>
      <c r="C585">
        <v>69</v>
      </c>
      <c r="D585">
        <v>4.6200000000000099</v>
      </c>
      <c r="E585">
        <v>34.29</v>
      </c>
      <c r="F585">
        <v>-30.97</v>
      </c>
      <c r="G585" s="12">
        <f>D585/ABS(F585)</f>
        <v>0.14917662253794026</v>
      </c>
      <c r="H585" s="12">
        <f>E585/ABS(F585)</f>
        <v>1.1072005166289958</v>
      </c>
      <c r="I585" s="17">
        <f>C585/B585</f>
        <v>0.42331288343558282</v>
      </c>
      <c r="J585" s="48" t="str">
        <f>LEFT(A585,FIND("_",A585,6)-1)</f>
        <v>entry1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t="s">
        <v>42325</v>
      </c>
      <c r="B586">
        <v>163</v>
      </c>
      <c r="C586">
        <v>59</v>
      </c>
      <c r="D586">
        <v>1.8</v>
      </c>
      <c r="E586">
        <v>8.7500000000000107</v>
      </c>
      <c r="F586">
        <v>-12.14</v>
      </c>
      <c r="G586" s="12">
        <f>D586/ABS(F586)</f>
        <v>0.14827018121911037</v>
      </c>
      <c r="H586" s="12">
        <f>E586/ABS(F586)</f>
        <v>0.72075782537067634</v>
      </c>
      <c r="I586" s="17">
        <f>C586/B586</f>
        <v>0.3619631901840491</v>
      </c>
      <c r="J586" s="48" t="str">
        <f>LEFT(A586,FIND("_",A586,6)-1)</f>
        <v>entry1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t="s">
        <v>42431</v>
      </c>
      <c r="B587">
        <v>48</v>
      </c>
      <c r="C587">
        <v>8</v>
      </c>
      <c r="D587">
        <v>6.3800000000000399</v>
      </c>
      <c r="E587">
        <v>9.9200000000000195</v>
      </c>
      <c r="F587">
        <v>-43.119999999999898</v>
      </c>
      <c r="G587" s="12">
        <f>D587/ABS(F587)</f>
        <v>0.14795918367347066</v>
      </c>
      <c r="H587" s="12">
        <f>E587/ABS(F587)</f>
        <v>0.23005565862708818</v>
      </c>
      <c r="I587" s="17">
        <f>C587/B587</f>
        <v>0.16666666666666666</v>
      </c>
      <c r="J587" s="48" t="str">
        <f>LEFT(A587,FIND("_",A587,6)-1)</f>
        <v>entry3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t="s">
        <v>42570</v>
      </c>
      <c r="B588">
        <v>83</v>
      </c>
      <c r="C588">
        <v>49</v>
      </c>
      <c r="D588">
        <v>4.4754686544891298</v>
      </c>
      <c r="E588">
        <v>16.702458804831899</v>
      </c>
      <c r="F588">
        <v>-31.657842288841501</v>
      </c>
      <c r="G588" s="12">
        <f>D588/ABS(F588)</f>
        <v>0.14136998389389938</v>
      </c>
      <c r="H588" s="12">
        <f>E588/ABS(F588)</f>
        <v>0.52759308901854773</v>
      </c>
      <c r="I588" s="17">
        <f>C588/B588</f>
        <v>0.59036144578313254</v>
      </c>
      <c r="J588" s="48" t="str">
        <f>LEFT(A588,FIND("_",A588,6)-1)</f>
        <v>entry2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t="s">
        <v>42383</v>
      </c>
      <c r="B589">
        <v>83</v>
      </c>
      <c r="C589">
        <v>35</v>
      </c>
      <c r="D589">
        <v>1.3399999999999901</v>
      </c>
      <c r="E589">
        <v>3.66</v>
      </c>
      <c r="F589">
        <v>-9.77</v>
      </c>
      <c r="G589" s="12">
        <f>D589/ABS(F589)</f>
        <v>0.13715455475946675</v>
      </c>
      <c r="H589" s="12">
        <f>E589/ABS(F589)</f>
        <v>0.37461617195496422</v>
      </c>
      <c r="I589" s="17">
        <f>C589/B589</f>
        <v>0.42168674698795183</v>
      </c>
      <c r="J589" s="48" t="str">
        <f>LEFT(A589,FIND("_",A589,6)-1)</f>
        <v>entry2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t="s">
        <v>42276</v>
      </c>
      <c r="B590">
        <v>163</v>
      </c>
      <c r="C590">
        <v>83</v>
      </c>
      <c r="D590">
        <v>8.3200000000000092</v>
      </c>
      <c r="E590">
        <v>30.549999999999901</v>
      </c>
      <c r="F590">
        <v>-61.189999999999898</v>
      </c>
      <c r="G590" s="12">
        <f>D590/ABS(F590)</f>
        <v>0.13596992972707997</v>
      </c>
      <c r="H590" s="12">
        <f>E590/ABS(F590)</f>
        <v>0.49926458571661958</v>
      </c>
      <c r="I590" s="17">
        <f>C590/B590</f>
        <v>0.50920245398773001</v>
      </c>
      <c r="J590" s="48" t="str">
        <f>LEFT(A590,FIND("_",A590,6)-1)</f>
        <v>entry1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t="s">
        <v>30504</v>
      </c>
      <c r="B591">
        <v>17</v>
      </c>
      <c r="C591">
        <v>12</v>
      </c>
      <c r="D591">
        <v>3.9814346208573999</v>
      </c>
      <c r="E591">
        <v>15.0968804804071</v>
      </c>
      <c r="F591">
        <v>-30.6546148505875</v>
      </c>
      <c r="G591" s="12">
        <f>D591/ABS(F591)</f>
        <v>0.12988043204141236</v>
      </c>
      <c r="H591" s="12">
        <f>E591/ABS(F591)</f>
        <v>0.49248312379686499</v>
      </c>
      <c r="I591" s="17">
        <f>C591/B591</f>
        <v>0.70588235294117652</v>
      </c>
      <c r="J591" s="48" t="str">
        <f>LEFT(A591,FIND("_",A591,6)-1)</f>
        <v>entry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t="s">
        <v>42478</v>
      </c>
      <c r="B592">
        <v>17</v>
      </c>
      <c r="C592">
        <v>4</v>
      </c>
      <c r="D592">
        <v>2.5</v>
      </c>
      <c r="E592">
        <v>3.08</v>
      </c>
      <c r="F592">
        <v>-19.509999999999899</v>
      </c>
      <c r="G592" s="12">
        <f>D592/ABS(F592)</f>
        <v>0.12813941568426515</v>
      </c>
      <c r="H592" s="12">
        <f>E592/ABS(F592)</f>
        <v>0.15786776012301465</v>
      </c>
      <c r="I592" s="17">
        <f>C592/B592</f>
        <v>0.23529411764705882</v>
      </c>
      <c r="J592" s="48" t="str">
        <f>LEFT(A592,FIND("_",A592,6)-1)</f>
        <v>entry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t="s">
        <v>43072</v>
      </c>
      <c r="B593">
        <v>48</v>
      </c>
      <c r="C593">
        <v>35</v>
      </c>
      <c r="D593">
        <v>2.2999999999999998</v>
      </c>
      <c r="E593">
        <v>4.46999999999999</v>
      </c>
      <c r="F593">
        <v>-18.6999999999999</v>
      </c>
      <c r="G593" s="12">
        <f>D593/ABS(F593)</f>
        <v>0.12299465240641776</v>
      </c>
      <c r="H593" s="12">
        <f>E593/ABS(F593)</f>
        <v>0.23903743315508097</v>
      </c>
      <c r="I593" s="17">
        <f>C593/B593</f>
        <v>0.72916666666666663</v>
      </c>
      <c r="J593" s="48" t="str">
        <f>LEFT(A593,FIND("_",A593,6)-1)</f>
        <v>entry3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t="s">
        <v>42528</v>
      </c>
      <c r="B594">
        <v>17</v>
      </c>
      <c r="C594">
        <v>9</v>
      </c>
      <c r="D594">
        <v>0.77000000000000601</v>
      </c>
      <c r="E594">
        <v>0.77000000000000202</v>
      </c>
      <c r="F594">
        <v>-6.45</v>
      </c>
      <c r="G594" s="12">
        <f>D594/ABS(F594)</f>
        <v>0.11937984496124124</v>
      </c>
      <c r="H594" s="12">
        <f>E594/ABS(F594)</f>
        <v>0.11937984496124061</v>
      </c>
      <c r="I594" s="17">
        <f>C594/B594</f>
        <v>0.52941176470588236</v>
      </c>
      <c r="J594" s="48" t="str">
        <f>LEFT(A594,FIND("_",A594,6)-1)</f>
        <v>entry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t="s">
        <v>42634</v>
      </c>
      <c r="B595">
        <v>17</v>
      </c>
      <c r="C595">
        <v>6</v>
      </c>
      <c r="D595">
        <v>1.2395983197599401</v>
      </c>
      <c r="E595">
        <v>1.6196671401857401</v>
      </c>
      <c r="F595">
        <v>-10.777479087811599</v>
      </c>
      <c r="G595" s="12">
        <f>D595/ABS(F595)</f>
        <v>0.11501746462786636</v>
      </c>
      <c r="H595" s="12">
        <f>E595/ABS(F595)</f>
        <v>0.15028255930623369</v>
      </c>
      <c r="I595" s="17">
        <f>C595/B595</f>
        <v>0.35294117647058826</v>
      </c>
      <c r="J595" s="48" t="str">
        <f>LEFT(A595,FIND("_",A595,6)-1)</f>
        <v>entry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t="s">
        <v>30405</v>
      </c>
      <c r="B596">
        <v>48</v>
      </c>
      <c r="C596">
        <v>37</v>
      </c>
      <c r="D596">
        <v>15.219999999999899</v>
      </c>
      <c r="E596">
        <v>62.28</v>
      </c>
      <c r="F596">
        <v>-134.59</v>
      </c>
      <c r="G596" s="12">
        <f>D596/ABS(F596)</f>
        <v>0.11308418158852737</v>
      </c>
      <c r="H596" s="12">
        <f>E596/ABS(F596)</f>
        <v>0.4627386878668549</v>
      </c>
      <c r="I596" s="17">
        <f>C596/B596</f>
        <v>0.77083333333333337</v>
      </c>
      <c r="J596" s="48" t="str">
        <f>LEFT(A596,FIND("_",A596,6)-1)</f>
        <v>entry3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t="s">
        <v>42567</v>
      </c>
      <c r="B597">
        <v>83</v>
      </c>
      <c r="C597">
        <v>62</v>
      </c>
      <c r="D597">
        <v>3.1536182127980799</v>
      </c>
      <c r="E597">
        <v>22.480608363140899</v>
      </c>
      <c r="F597">
        <v>-27.9278422888415</v>
      </c>
      <c r="G597" s="12">
        <f>D597/ABS(F597)</f>
        <v>0.11292022420429165</v>
      </c>
      <c r="H597" s="12">
        <f>E597/ABS(F597)</f>
        <v>0.80495328391778298</v>
      </c>
      <c r="I597" s="17">
        <f>C597/B597</f>
        <v>0.74698795180722888</v>
      </c>
      <c r="J597" s="48" t="str">
        <f>LEFT(A597,FIND("_",A597,6)-1)</f>
        <v>entry2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t="s">
        <v>30591</v>
      </c>
      <c r="B598">
        <v>17</v>
      </c>
      <c r="C598">
        <v>12</v>
      </c>
      <c r="D598">
        <v>5.27</v>
      </c>
      <c r="E598">
        <v>24.6</v>
      </c>
      <c r="F598">
        <v>-46.8</v>
      </c>
      <c r="G598" s="12">
        <f>D598/ABS(F598)</f>
        <v>0.11260683760683761</v>
      </c>
      <c r="H598" s="12">
        <f>E598/ABS(F598)</f>
        <v>0.52564102564102566</v>
      </c>
      <c r="I598" s="17">
        <f>C598/B598</f>
        <v>0.70588235294117652</v>
      </c>
      <c r="J598" s="48" t="str">
        <f>LEFT(A598,FIND("_",A598,6)-1)</f>
        <v>entry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t="s">
        <v>42569</v>
      </c>
      <c r="B599">
        <v>83</v>
      </c>
      <c r="C599">
        <v>40</v>
      </c>
      <c r="D599">
        <v>1.7378594200381601</v>
      </c>
      <c r="E599">
        <v>11.7094644209684</v>
      </c>
      <c r="F599">
        <v>-17.112457139429001</v>
      </c>
      <c r="G599" s="12">
        <f>D599/ABS(F599)</f>
        <v>0.10155522411997392</v>
      </c>
      <c r="H599" s="12">
        <f>E599/ABS(F599)</f>
        <v>0.68426552221939507</v>
      </c>
      <c r="I599" s="17">
        <f>C599/B599</f>
        <v>0.48192771084337349</v>
      </c>
      <c r="J599" s="48" t="str">
        <f>LEFT(A599,FIND("_",A599,6)-1)</f>
        <v>entry2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t="s">
        <v>42462</v>
      </c>
      <c r="B600">
        <v>48</v>
      </c>
      <c r="C600">
        <v>13</v>
      </c>
      <c r="D600">
        <v>1.33</v>
      </c>
      <c r="E600">
        <v>6.28000000000001</v>
      </c>
      <c r="F600">
        <v>-14.719999999999899</v>
      </c>
      <c r="G600" s="12">
        <f>D600/ABS(F600)</f>
        <v>9.0353260869565841E-2</v>
      </c>
      <c r="H600" s="12">
        <f>E600/ABS(F600)</f>
        <v>0.42663043478261231</v>
      </c>
      <c r="I600" s="17">
        <f>C600/B600</f>
        <v>0.27083333333333331</v>
      </c>
      <c r="J600" s="48" t="str">
        <f>LEFT(A600,FIND("_",A600,6)-1)</f>
        <v>entry3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t="s">
        <v>42543</v>
      </c>
      <c r="B601">
        <v>163</v>
      </c>
      <c r="C601">
        <v>123</v>
      </c>
      <c r="D601">
        <v>3.6545459717527602</v>
      </c>
      <c r="E601">
        <v>38.9715361220955</v>
      </c>
      <c r="F601">
        <v>-41.546990150342801</v>
      </c>
      <c r="G601" s="12">
        <f>D601/ABS(F601)</f>
        <v>8.7961750262253516E-2</v>
      </c>
      <c r="H601" s="12">
        <f>E601/ABS(F601)</f>
        <v>0.93801105642243376</v>
      </c>
      <c r="I601" s="17">
        <f>C601/B601</f>
        <v>0.754601226993865</v>
      </c>
      <c r="J601" s="48" t="str">
        <f>LEFT(A601,FIND("_",A601,6)-1)</f>
        <v>entry1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t="s">
        <v>42557</v>
      </c>
      <c r="B602">
        <v>163</v>
      </c>
      <c r="C602">
        <v>86</v>
      </c>
      <c r="D602">
        <v>1.1039180615614499</v>
      </c>
      <c r="E602">
        <v>8.4970735781360602</v>
      </c>
      <c r="F602">
        <v>-13.0305657839604</v>
      </c>
      <c r="G602" s="12">
        <f>D602/ABS(F602)</f>
        <v>8.4717584782104088E-2</v>
      </c>
      <c r="H602" s="12">
        <f>E602/ABS(F602)</f>
        <v>0.65208784630021888</v>
      </c>
      <c r="I602" s="17">
        <f>C602/B602</f>
        <v>0.52760736196319014</v>
      </c>
      <c r="J602" s="48" t="str">
        <f>LEFT(A602,FIND("_",A602,6)-1)</f>
        <v>entry1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t="s">
        <v>30497</v>
      </c>
      <c r="B603">
        <v>17</v>
      </c>
      <c r="C603">
        <v>14</v>
      </c>
      <c r="D603">
        <v>3.1983258976812601</v>
      </c>
      <c r="E603">
        <v>5.2837717572309799</v>
      </c>
      <c r="F603">
        <v>-38.604614850587502</v>
      </c>
      <c r="G603" s="12">
        <f>D603/ABS(F603)</f>
        <v>8.2848278892558011E-2</v>
      </c>
      <c r="H603" s="12">
        <f>E603/ABS(F603)</f>
        <v>0.13686891522376032</v>
      </c>
      <c r="I603" s="17">
        <f>C603/B603</f>
        <v>0.82352941176470584</v>
      </c>
      <c r="J603" s="48" t="str">
        <f>LEFT(A603,FIND("_",A603,6)-1)</f>
        <v>entry4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t="s">
        <v>30400</v>
      </c>
      <c r="B604">
        <v>48</v>
      </c>
      <c r="C604">
        <v>36</v>
      </c>
      <c r="D604">
        <v>6.64</v>
      </c>
      <c r="E604">
        <v>55.18</v>
      </c>
      <c r="F604">
        <v>-82.88</v>
      </c>
      <c r="G604" s="12">
        <f>D604/ABS(F604)</f>
        <v>8.0115830115830122E-2</v>
      </c>
      <c r="H604" s="12">
        <f>E604/ABS(F604)</f>
        <v>0.66578185328185335</v>
      </c>
      <c r="I604" s="17">
        <f>C604/B604</f>
        <v>0.75</v>
      </c>
      <c r="J604" s="48" t="str">
        <f>LEFT(A604,FIND("_",A604,6)-1)</f>
        <v>entry3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t="s">
        <v>3816</v>
      </c>
      <c r="B605">
        <v>83</v>
      </c>
      <c r="C605">
        <v>33</v>
      </c>
      <c r="D605">
        <v>1.68999999999999</v>
      </c>
      <c r="E605">
        <v>6.44</v>
      </c>
      <c r="F605">
        <v>-21.6</v>
      </c>
      <c r="G605" s="12">
        <f>D605/ABS(F605)</f>
        <v>7.8240740740740264E-2</v>
      </c>
      <c r="H605" s="12">
        <f>E605/ABS(F605)</f>
        <v>0.29814814814814816</v>
      </c>
      <c r="I605" s="17">
        <f>C605/B605</f>
        <v>0.39759036144578314</v>
      </c>
      <c r="J605" s="48" t="str">
        <f>LEFT(A605,FIND("_",A605,6)-1)</f>
        <v>entry2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t="s">
        <v>43001</v>
      </c>
      <c r="B606">
        <v>83</v>
      </c>
      <c r="C606">
        <v>34</v>
      </c>
      <c r="D606">
        <v>1.28</v>
      </c>
      <c r="E606">
        <v>1.28</v>
      </c>
      <c r="F606">
        <v>-16.419999999999899</v>
      </c>
      <c r="G606" s="12">
        <f>D606/ABS(F606)</f>
        <v>7.795371498173008E-2</v>
      </c>
      <c r="H606" s="12">
        <f>E606/ABS(F606)</f>
        <v>7.795371498173008E-2</v>
      </c>
      <c r="I606" s="17">
        <f>C606/B606</f>
        <v>0.40963855421686746</v>
      </c>
      <c r="J606" s="48" t="str">
        <f>LEFT(A606,FIND("_",A606,6)-1)</f>
        <v>entry2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t="s">
        <v>42359</v>
      </c>
      <c r="B607">
        <v>83</v>
      </c>
      <c r="C607">
        <v>12</v>
      </c>
      <c r="D607">
        <v>4.4100000000000197</v>
      </c>
      <c r="E607">
        <v>4.4100000000000099</v>
      </c>
      <c r="F607">
        <v>-56.829999999999899</v>
      </c>
      <c r="G607" s="12">
        <f>D607/ABS(F607)</f>
        <v>7.7599859229280796E-2</v>
      </c>
      <c r="H607" s="12">
        <f>E607/ABS(F607)</f>
        <v>7.7599859229280616E-2</v>
      </c>
      <c r="I607" s="17">
        <f>C607/B607</f>
        <v>0.14457831325301204</v>
      </c>
      <c r="J607" s="48" t="str">
        <f>LEFT(A607,FIND("_",A607,6)-1)</f>
        <v>entry2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t="s">
        <v>42511</v>
      </c>
      <c r="B608">
        <v>17</v>
      </c>
      <c r="C608">
        <v>5</v>
      </c>
      <c r="D608">
        <v>0.63999999999999702</v>
      </c>
      <c r="E608">
        <v>0.63999999999999502</v>
      </c>
      <c r="F608">
        <v>-8.34</v>
      </c>
      <c r="G608" s="12">
        <f>D608/ABS(F608)</f>
        <v>7.673860911270948E-2</v>
      </c>
      <c r="H608" s="12">
        <f>E608/ABS(F608)</f>
        <v>7.673860911270923E-2</v>
      </c>
      <c r="I608" s="17">
        <f>C608/B608</f>
        <v>0.29411764705882354</v>
      </c>
      <c r="J608" s="48" t="str">
        <f>LEFT(A608,FIND("_",A608,6)-1)</f>
        <v>entry4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t="s">
        <v>42793</v>
      </c>
      <c r="B609">
        <v>48</v>
      </c>
      <c r="C609">
        <v>19</v>
      </c>
      <c r="D609">
        <v>1.0499999999999901</v>
      </c>
      <c r="E609">
        <v>14.299999999999899</v>
      </c>
      <c r="F609">
        <v>-13.9599999999999</v>
      </c>
      <c r="G609" s="12">
        <f>D609/ABS(F609)</f>
        <v>7.5214899713466871E-2</v>
      </c>
      <c r="H609" s="12">
        <f>E609/ABS(F609)</f>
        <v>1.0243553008595989</v>
      </c>
      <c r="I609" s="17">
        <f>C609/B609</f>
        <v>0.39583333333333331</v>
      </c>
      <c r="J609" s="48" t="str">
        <f>LEFT(A609,FIND("_",A609,6)-1)</f>
        <v>entry3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t="s">
        <v>42687</v>
      </c>
      <c r="B610">
        <v>163</v>
      </c>
      <c r="C610">
        <v>109</v>
      </c>
      <c r="D610">
        <v>1.24</v>
      </c>
      <c r="E610">
        <v>17.329999999999998</v>
      </c>
      <c r="F610">
        <v>-16.809999999999899</v>
      </c>
      <c r="G610" s="12">
        <f>D610/ABS(F610)</f>
        <v>7.3765615704937976E-2</v>
      </c>
      <c r="H610" s="12">
        <f>E610/ABS(F610)</f>
        <v>1.0309339678762701</v>
      </c>
      <c r="I610" s="17">
        <f>C610/B610</f>
        <v>0.66871165644171782</v>
      </c>
      <c r="J610" s="48" t="str">
        <f>LEFT(A610,FIND("_",A610,6)-1)</f>
        <v>entry1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t="s">
        <v>43038</v>
      </c>
      <c r="B611">
        <v>83</v>
      </c>
      <c r="C611">
        <v>33</v>
      </c>
      <c r="D611">
        <v>2.2500000000000102</v>
      </c>
      <c r="E611">
        <v>2.2499999999999698</v>
      </c>
      <c r="F611">
        <v>-31.42</v>
      </c>
      <c r="G611" s="12">
        <f>D611/ABS(F611)</f>
        <v>7.1610439210694141E-2</v>
      </c>
      <c r="H611" s="12">
        <f>E611/ABS(F611)</f>
        <v>7.1610439210692864E-2</v>
      </c>
      <c r="I611" s="17">
        <f>C611/B611</f>
        <v>0.39759036144578314</v>
      </c>
      <c r="J611" s="48" t="str">
        <f>LEFT(A611,FIND("_",A611,6)-1)</f>
        <v>entry2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t="s">
        <v>42526</v>
      </c>
      <c r="B612">
        <v>17</v>
      </c>
      <c r="C612">
        <v>6</v>
      </c>
      <c r="D612">
        <v>0.32000000000000101</v>
      </c>
      <c r="E612">
        <v>0.32000000000000101</v>
      </c>
      <c r="F612">
        <v>-4.5199999999999996</v>
      </c>
      <c r="G612" s="12">
        <f>D612/ABS(F612)</f>
        <v>7.0796460176991385E-2</v>
      </c>
      <c r="H612" s="12">
        <f>E612/ABS(F612)</f>
        <v>7.0796460176991385E-2</v>
      </c>
      <c r="I612" s="17">
        <f>C612/B612</f>
        <v>0.35294117647058826</v>
      </c>
      <c r="J612" s="48" t="str">
        <f>LEFT(A612,FIND("_",A612,6)-1)</f>
        <v>entry4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t="s">
        <v>235</v>
      </c>
      <c r="B613">
        <v>163</v>
      </c>
      <c r="C613">
        <v>114</v>
      </c>
      <c r="D613">
        <v>7.0600000000000396</v>
      </c>
      <c r="E613">
        <v>101.68</v>
      </c>
      <c r="F613">
        <v>-116.979999999999</v>
      </c>
      <c r="G613" s="12">
        <f>D613/ABS(F613)</f>
        <v>6.0352196956745596E-2</v>
      </c>
      <c r="H613" s="12">
        <f>E613/ABS(F613)</f>
        <v>0.86920841169431429</v>
      </c>
      <c r="I613" s="17">
        <f>C613/B613</f>
        <v>0.69938650306748462</v>
      </c>
      <c r="J613" s="48" t="str">
        <f>LEFT(A613,FIND("_",A613,6)-1)</f>
        <v>entry1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t="s">
        <v>30401</v>
      </c>
      <c r="B614">
        <v>48</v>
      </c>
      <c r="C614">
        <v>41</v>
      </c>
      <c r="D614">
        <v>7.3399999999999697</v>
      </c>
      <c r="E614">
        <v>47.81</v>
      </c>
      <c r="F614">
        <v>-123.18</v>
      </c>
      <c r="G614" s="12">
        <f>D614/ABS(F614)</f>
        <v>5.9587595388861582E-2</v>
      </c>
      <c r="H614" s="12">
        <f>E614/ABS(F614)</f>
        <v>0.38813119012826758</v>
      </c>
      <c r="I614" s="17">
        <f>C614/B614</f>
        <v>0.85416666666666663</v>
      </c>
      <c r="J614" s="48" t="str">
        <f>LEFT(A614,FIND("_",A614,6)-1)</f>
        <v>entry3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t="s">
        <v>42603</v>
      </c>
      <c r="B615">
        <v>48</v>
      </c>
      <c r="C615">
        <v>32</v>
      </c>
      <c r="D615">
        <v>0.88659682260413697</v>
      </c>
      <c r="E615">
        <v>5.7365968226041302</v>
      </c>
      <c r="F615">
        <v>-15.0749706883895</v>
      </c>
      <c r="G615" s="12">
        <f>D615/ABS(F615)</f>
        <v>5.8812507230079032E-2</v>
      </c>
      <c r="H615" s="12">
        <f>E615/ABS(F615)</f>
        <v>0.38053784257254741</v>
      </c>
      <c r="I615" s="17">
        <f>C615/B615</f>
        <v>0.66666666666666663</v>
      </c>
      <c r="J615" s="48" t="str">
        <f>LEFT(A615,FIND("_",A615,6)-1)</f>
        <v>entry3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t="s">
        <v>42494</v>
      </c>
      <c r="B616">
        <v>17</v>
      </c>
      <c r="C616">
        <v>6</v>
      </c>
      <c r="D616">
        <v>1.1799999999999899</v>
      </c>
      <c r="E616">
        <v>2.25999999999999</v>
      </c>
      <c r="F616">
        <v>-20.259999999999899</v>
      </c>
      <c r="G616" s="12">
        <f>D616/ABS(F616)</f>
        <v>5.8242843040473634E-2</v>
      </c>
      <c r="H616" s="12">
        <f>E616/ABS(F616)</f>
        <v>0.11154985192497539</v>
      </c>
      <c r="I616" s="17">
        <f>C616/B616</f>
        <v>0.35294117647058826</v>
      </c>
      <c r="J616" s="48" t="str">
        <f>LEFT(A616,FIND("_",A616,6)-1)</f>
        <v>entry4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t="s">
        <v>42529</v>
      </c>
      <c r="B617">
        <v>17</v>
      </c>
      <c r="C617">
        <v>5</v>
      </c>
      <c r="D617">
        <v>0.28999999999999998</v>
      </c>
      <c r="E617">
        <v>0.28999999999999998</v>
      </c>
      <c r="F617">
        <v>-5.0199999999999996</v>
      </c>
      <c r="G617" s="12">
        <f>D617/ABS(F617)</f>
        <v>5.7768924302788849E-2</v>
      </c>
      <c r="H617" s="12">
        <f>E617/ABS(F617)</f>
        <v>5.7768924302788849E-2</v>
      </c>
      <c r="I617" s="17">
        <f>C617/B617</f>
        <v>0.29411764705882354</v>
      </c>
      <c r="J617" s="48" t="str">
        <f>LEFT(A617,FIND("_",A617,6)-1)</f>
        <v>entry4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t="s">
        <v>43011</v>
      </c>
      <c r="B618">
        <v>83</v>
      </c>
      <c r="C618">
        <v>39</v>
      </c>
      <c r="D618">
        <v>1.5999999999999901</v>
      </c>
      <c r="E618">
        <v>1.5999999999999801</v>
      </c>
      <c r="F618">
        <v>-28.75</v>
      </c>
      <c r="G618" s="12">
        <f>D618/ABS(F618)</f>
        <v>5.5652173913043133E-2</v>
      </c>
      <c r="H618" s="12">
        <f>E618/ABS(F618)</f>
        <v>5.5652173913042786E-2</v>
      </c>
      <c r="I618" s="17">
        <f>C618/B618</f>
        <v>0.46987951807228917</v>
      </c>
      <c r="J618" s="48" t="str">
        <f>LEFT(A618,FIND("_",A618,6)-1)</f>
        <v>entry2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t="s">
        <v>392</v>
      </c>
      <c r="B619">
        <v>83</v>
      </c>
      <c r="C619">
        <v>70</v>
      </c>
      <c r="D619">
        <v>7.25999999999999</v>
      </c>
      <c r="E619">
        <v>46.01</v>
      </c>
      <c r="F619">
        <v>-133.15</v>
      </c>
      <c r="G619" s="12">
        <f>D619/ABS(F619)</f>
        <v>5.4524971836274798E-2</v>
      </c>
      <c r="H619" s="12">
        <f>E619/ABS(F619)</f>
        <v>0.34555013143071722</v>
      </c>
      <c r="I619" s="17">
        <f>C619/B619</f>
        <v>0.84337349397590367</v>
      </c>
      <c r="J619" s="48" t="str">
        <f>LEFT(A619,FIND("_",A619,6)-1)</f>
        <v>entry2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t="s">
        <v>43066</v>
      </c>
      <c r="B620">
        <v>83</v>
      </c>
      <c r="C620">
        <v>43</v>
      </c>
      <c r="D620">
        <v>1.3199999999999901</v>
      </c>
      <c r="E620">
        <v>1.32000000000005</v>
      </c>
      <c r="F620">
        <v>-24.5399999999999</v>
      </c>
      <c r="G620" s="12">
        <f>D620/ABS(F620)</f>
        <v>5.3789731051344561E-2</v>
      </c>
      <c r="H620" s="12">
        <f>E620/ABS(F620)</f>
        <v>5.3789731051347003E-2</v>
      </c>
      <c r="I620" s="17">
        <f>C620/B620</f>
        <v>0.51807228915662651</v>
      </c>
      <c r="J620" s="48" t="str">
        <f>LEFT(A620,FIND("_",A620,6)-1)</f>
        <v>entry2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t="s">
        <v>42495</v>
      </c>
      <c r="B621">
        <v>17</v>
      </c>
      <c r="C621">
        <v>6</v>
      </c>
      <c r="D621">
        <v>1</v>
      </c>
      <c r="E621">
        <v>1.96999999999999</v>
      </c>
      <c r="F621">
        <v>-19.669999999999899</v>
      </c>
      <c r="G621" s="12">
        <f>D621/ABS(F621)</f>
        <v>5.0838840874428325E-2</v>
      </c>
      <c r="H621" s="12">
        <f>E621/ABS(F621)</f>
        <v>0.10015251652262329</v>
      </c>
      <c r="I621" s="17">
        <f>C621/B621</f>
        <v>0.35294117647058826</v>
      </c>
      <c r="J621" s="48" t="str">
        <f>LEFT(A621,FIND("_",A621,6)-1)</f>
        <v>entry4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t="s">
        <v>42497</v>
      </c>
      <c r="B622">
        <v>17</v>
      </c>
      <c r="C622">
        <v>5</v>
      </c>
      <c r="D622">
        <v>1.07</v>
      </c>
      <c r="E622">
        <v>1.07</v>
      </c>
      <c r="F622">
        <v>-21.6</v>
      </c>
      <c r="G622" s="12">
        <f>D622/ABS(F622)</f>
        <v>4.9537037037037039E-2</v>
      </c>
      <c r="H622" s="12">
        <f>E622/ABS(F622)</f>
        <v>4.9537037037037039E-2</v>
      </c>
      <c r="I622" s="17">
        <f>C622/B622</f>
        <v>0.29411764705882354</v>
      </c>
      <c r="J622" s="48" t="str">
        <f>LEFT(A622,FIND("_",A622,6)-1)</f>
        <v>entry4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t="s">
        <v>3811</v>
      </c>
      <c r="B623">
        <v>83</v>
      </c>
      <c r="C623">
        <v>27</v>
      </c>
      <c r="D623">
        <v>2.58</v>
      </c>
      <c r="E623">
        <v>10.27</v>
      </c>
      <c r="F623">
        <v>-54.97</v>
      </c>
      <c r="G623" s="12">
        <f>D623/ABS(F623)</f>
        <v>4.6934691649990909E-2</v>
      </c>
      <c r="H623" s="12">
        <f>E623/ABS(F623)</f>
        <v>0.18682917955248318</v>
      </c>
      <c r="I623" s="17">
        <f>C623/B623</f>
        <v>0.3253012048192771</v>
      </c>
      <c r="J623" s="48" t="str">
        <f>LEFT(A623,FIND("_",A623,6)-1)</f>
        <v>entry2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t="s">
        <v>42772</v>
      </c>
      <c r="B624">
        <v>83</v>
      </c>
      <c r="C624">
        <v>34</v>
      </c>
      <c r="D624">
        <v>1.3600000000000201</v>
      </c>
      <c r="E624">
        <v>31.06</v>
      </c>
      <c r="F624">
        <v>-29.7</v>
      </c>
      <c r="G624" s="12">
        <f>D624/ABS(F624)</f>
        <v>4.5791245791246465E-2</v>
      </c>
      <c r="H624" s="12">
        <f>E624/ABS(F624)</f>
        <v>1.0457912457912457</v>
      </c>
      <c r="I624" s="17">
        <f>C624/B624</f>
        <v>0.40963855421686746</v>
      </c>
      <c r="J624" s="48" t="str">
        <f>LEFT(A624,FIND("_",A624,6)-1)</f>
        <v>entry2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t="s">
        <v>42498</v>
      </c>
      <c r="B625">
        <v>17</v>
      </c>
      <c r="C625">
        <v>5</v>
      </c>
      <c r="D625">
        <v>0.750000000000005</v>
      </c>
      <c r="E625">
        <v>0.750000000000005</v>
      </c>
      <c r="F625">
        <v>-21.439999999999898</v>
      </c>
      <c r="G625" s="12">
        <f>D625/ABS(F625)</f>
        <v>3.4981343283582489E-2</v>
      </c>
      <c r="H625" s="12">
        <f>E625/ABS(F625)</f>
        <v>3.4981343283582489E-2</v>
      </c>
      <c r="I625" s="17">
        <f>C625/B625</f>
        <v>0.29411764705882354</v>
      </c>
      <c r="J625" s="48" t="str">
        <f>LEFT(A625,FIND("_",A625,6)-1)</f>
        <v>entry4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t="s">
        <v>42340</v>
      </c>
      <c r="B626">
        <v>83</v>
      </c>
      <c r="C626">
        <v>33</v>
      </c>
      <c r="D626">
        <v>2.46999999999997</v>
      </c>
      <c r="E626">
        <v>13.999999999999901</v>
      </c>
      <c r="F626">
        <v>-71.37</v>
      </c>
      <c r="G626" s="12">
        <f>D626/ABS(F626)</f>
        <v>3.4608378870673528E-2</v>
      </c>
      <c r="H626" s="12">
        <f>E626/ABS(F626)</f>
        <v>0.19616085189855542</v>
      </c>
      <c r="I626" s="17">
        <f>C626/B626</f>
        <v>0.39759036144578314</v>
      </c>
      <c r="J626" s="48" t="str">
        <f>LEFT(A626,FIND("_",A626,6)-1)</f>
        <v>entry2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t="s">
        <v>42476</v>
      </c>
      <c r="B627">
        <v>17</v>
      </c>
      <c r="C627">
        <v>6</v>
      </c>
      <c r="D627">
        <v>1.2</v>
      </c>
      <c r="E627">
        <v>7.73</v>
      </c>
      <c r="F627">
        <v>-38.770000000000003</v>
      </c>
      <c r="G627" s="12">
        <f>D627/ABS(F627)</f>
        <v>3.0951766830023208E-2</v>
      </c>
      <c r="H627" s="12">
        <f>E627/ABS(F627)</f>
        <v>0.19938096466339952</v>
      </c>
      <c r="I627" s="17">
        <f>C627/B627</f>
        <v>0.35294117647058826</v>
      </c>
      <c r="J627" s="48" t="str">
        <f>LEFT(A627,FIND("_",A627,6)-1)</f>
        <v>entry4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t="s">
        <v>30309</v>
      </c>
      <c r="B628">
        <v>48</v>
      </c>
      <c r="C628">
        <v>39</v>
      </c>
      <c r="D628">
        <v>1.9051889537168301</v>
      </c>
      <c r="E628">
        <v>15.3706348132665</v>
      </c>
      <c r="F628">
        <v>-63.394614850587502</v>
      </c>
      <c r="G628" s="12">
        <f>D628/ABS(F628)</f>
        <v>3.0052851621657481E-2</v>
      </c>
      <c r="H628" s="12">
        <f>E628/ABS(F628)</f>
        <v>0.2424596292523111</v>
      </c>
      <c r="I628" s="17">
        <f>C628/B628</f>
        <v>0.8125</v>
      </c>
      <c r="J628" s="48" t="str">
        <f>LEFT(A628,FIND("_",A628,6)-1)</f>
        <v>entry3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t="s">
        <v>42585</v>
      </c>
      <c r="B629">
        <v>83</v>
      </c>
      <c r="C629">
        <v>35</v>
      </c>
      <c r="D629">
        <v>0.36442131254829602</v>
      </c>
      <c r="E629">
        <v>2.8944213125482898</v>
      </c>
      <c r="F629">
        <v>-14.4205657839604</v>
      </c>
      <c r="G629" s="12">
        <f>D629/ABS(F629)</f>
        <v>2.5270944150723396E-2</v>
      </c>
      <c r="H629" s="12">
        <f>E629/ABS(F629)</f>
        <v>0.20071482325386117</v>
      </c>
      <c r="I629" s="17">
        <f>C629/B629</f>
        <v>0.42168674698795183</v>
      </c>
      <c r="J629" s="48" t="str">
        <f>LEFT(A629,FIND("_",A629,6)-1)</f>
        <v>entry2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t="s">
        <v>42721</v>
      </c>
      <c r="B630">
        <v>83</v>
      </c>
      <c r="C630">
        <v>30</v>
      </c>
      <c r="D630">
        <v>0.54999999999998805</v>
      </c>
      <c r="E630">
        <v>22.439999999999898</v>
      </c>
      <c r="F630">
        <v>-21.89</v>
      </c>
      <c r="G630" s="12">
        <f>D630/ABS(F630)</f>
        <v>2.5125628140702971E-2</v>
      </c>
      <c r="H630" s="12">
        <f>E630/ABS(F630)</f>
        <v>1.0251256281406989</v>
      </c>
      <c r="I630" s="17">
        <f>C630/B630</f>
        <v>0.36144578313253012</v>
      </c>
      <c r="J630" s="48" t="str">
        <f>LEFT(A630,FIND("_",A630,6)-1)</f>
        <v>entry2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t="s">
        <v>43003</v>
      </c>
      <c r="B631">
        <v>83</v>
      </c>
      <c r="C631">
        <v>47</v>
      </c>
      <c r="D631">
        <v>0.439999999999998</v>
      </c>
      <c r="E631">
        <v>0.91999999999999904</v>
      </c>
      <c r="F631">
        <v>-19.1299999999999</v>
      </c>
      <c r="G631" s="12">
        <f>D631/ABS(F631)</f>
        <v>2.3000522739153179E-2</v>
      </c>
      <c r="H631" s="12">
        <f>E631/ABS(F631)</f>
        <v>4.8092002090956813E-2</v>
      </c>
      <c r="I631" s="17">
        <f>C631/B631</f>
        <v>0.5662650602409639</v>
      </c>
      <c r="J631" s="48" t="str">
        <f>LEFT(A631,FIND("_",A631,6)-1)</f>
        <v>entry2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t="s">
        <v>42326</v>
      </c>
      <c r="B632">
        <v>163</v>
      </c>
      <c r="C632">
        <v>25</v>
      </c>
      <c r="D632">
        <v>0.30999999999997901</v>
      </c>
      <c r="E632">
        <v>13.649999999999901</v>
      </c>
      <c r="F632">
        <v>-14.8799999999999</v>
      </c>
      <c r="G632" s="12">
        <f>D632/ABS(F632)</f>
        <v>2.0833333333332062E-2</v>
      </c>
      <c r="H632" s="12">
        <f>E632/ABS(F632)</f>
        <v>0.91733870967741893</v>
      </c>
      <c r="I632" s="17">
        <f>C632/B632</f>
        <v>0.15337423312883436</v>
      </c>
      <c r="J632" s="48" t="str">
        <f>LEFT(A632,FIND("_",A632,6)-1)</f>
        <v>entry1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t="s">
        <v>42351</v>
      </c>
      <c r="B633">
        <v>83</v>
      </c>
      <c r="C633">
        <v>38</v>
      </c>
      <c r="D633">
        <v>0.41999999999999899</v>
      </c>
      <c r="E633">
        <v>4.3499999999999899</v>
      </c>
      <c r="F633">
        <v>-24.25</v>
      </c>
      <c r="G633" s="12">
        <f>D633/ABS(F633)</f>
        <v>1.7319587628865936E-2</v>
      </c>
      <c r="H633" s="12">
        <f>E633/ABS(F633)</f>
        <v>0.17938144329896866</v>
      </c>
      <c r="I633" s="17">
        <f>C633/B633</f>
        <v>0.45783132530120479</v>
      </c>
      <c r="J633" s="48" t="str">
        <f>LEFT(A633,FIND("_",A633,6)-1)</f>
        <v>entry2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t="s">
        <v>42609</v>
      </c>
      <c r="B634">
        <v>48</v>
      </c>
      <c r="C634">
        <v>18</v>
      </c>
      <c r="D634">
        <v>0.14587308215887501</v>
      </c>
      <c r="E634">
        <v>3.1858730821588699</v>
      </c>
      <c r="F634">
        <v>-10.171537185226899</v>
      </c>
      <c r="G634" s="12">
        <f>D634/ABS(F634)</f>
        <v>1.4341301565582486E-2</v>
      </c>
      <c r="H634" s="12">
        <f>E634/ABS(F634)</f>
        <v>0.31321451459529825</v>
      </c>
      <c r="I634" s="17">
        <f>C634/B634</f>
        <v>0.375</v>
      </c>
      <c r="J634" s="48" t="str">
        <f>LEFT(A634,FIND("_",A634,6)-1)</f>
        <v>entry3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t="s">
        <v>42994</v>
      </c>
      <c r="B635">
        <v>163</v>
      </c>
      <c r="C635">
        <v>77</v>
      </c>
      <c r="D635">
        <v>0.32999999999997498</v>
      </c>
      <c r="E635">
        <v>1.9199999999999899</v>
      </c>
      <c r="F635">
        <v>-29.42</v>
      </c>
      <c r="G635" s="12">
        <f>D635/ABS(F635)</f>
        <v>1.1216859279400916E-2</v>
      </c>
      <c r="H635" s="12">
        <f>E635/ABS(F635)</f>
        <v>6.5261726716519031E-2</v>
      </c>
      <c r="I635" s="17">
        <f>C635/B635</f>
        <v>0.47239263803680981</v>
      </c>
      <c r="J635" s="48" t="str">
        <f>LEFT(A635,FIND("_",A635,6)-1)</f>
        <v>entry1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t="s">
        <v>42297</v>
      </c>
      <c r="B636">
        <v>163</v>
      </c>
      <c r="C636">
        <v>19</v>
      </c>
      <c r="D636">
        <v>0.34000000000000302</v>
      </c>
      <c r="E636">
        <v>9.3400000000000194</v>
      </c>
      <c r="F636">
        <v>-49.44</v>
      </c>
      <c r="G636" s="12">
        <f>D636/ABS(F636)</f>
        <v>6.8770226537217443E-3</v>
      </c>
      <c r="H636" s="12">
        <f>E636/ABS(F636)</f>
        <v>0.1889158576051784</v>
      </c>
      <c r="I636" s="17">
        <f>C636/B636</f>
        <v>0.1165644171779141</v>
      </c>
      <c r="J636" s="48" t="str">
        <f>LEFT(A636,FIND("_",A636,6)-1)</f>
        <v>entry1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t="s">
        <v>43037</v>
      </c>
      <c r="B637">
        <v>83</v>
      </c>
      <c r="C637">
        <v>25</v>
      </c>
      <c r="D637">
        <v>0.160000000000005</v>
      </c>
      <c r="E637">
        <v>1.1599999999999899</v>
      </c>
      <c r="F637">
        <v>-29.32</v>
      </c>
      <c r="G637" s="12">
        <f>D637/ABS(F637)</f>
        <v>5.4570259208732942E-3</v>
      </c>
      <c r="H637" s="12">
        <f>E637/ABS(F637)</f>
        <v>3.9563437926329804E-2</v>
      </c>
      <c r="I637" s="17">
        <f>C637/B637</f>
        <v>0.30120481927710846</v>
      </c>
      <c r="J637" s="48" t="str">
        <f>LEFT(A637,FIND("_",A637,6)-1)</f>
        <v>entry2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t="s">
        <v>42555</v>
      </c>
      <c r="B638">
        <v>163</v>
      </c>
      <c r="C638">
        <v>118</v>
      </c>
      <c r="D638">
        <v>7.7823772431989902E-2</v>
      </c>
      <c r="E638">
        <v>10.867823772431899</v>
      </c>
      <c r="F638">
        <v>-20.657187859896599</v>
      </c>
      <c r="G638" s="12">
        <f>D638/ABS(F638)</f>
        <v>3.7673943307198763E-3</v>
      </c>
      <c r="H638" s="12">
        <f>E638/ABS(F638)</f>
        <v>0.5261037391023804</v>
      </c>
      <c r="I638" s="17">
        <f>C638/B638</f>
        <v>0.7239263803680982</v>
      </c>
      <c r="J638" s="48" t="str">
        <f>LEFT(A638,FIND("_",A638,6)-1)</f>
        <v>entry1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t="s">
        <v>43064</v>
      </c>
      <c r="B639">
        <v>83</v>
      </c>
      <c r="C639">
        <v>46</v>
      </c>
      <c r="D639">
        <v>0.04</v>
      </c>
      <c r="E639">
        <v>0.66</v>
      </c>
      <c r="F639">
        <v>-28.3599999999999</v>
      </c>
      <c r="G639" s="12">
        <f>D639/ABS(F639)</f>
        <v>1.4104372355430233E-3</v>
      </c>
      <c r="H639" s="12">
        <f>E639/ABS(F639)</f>
        <v>2.3272214386459884E-2</v>
      </c>
      <c r="I639" s="17">
        <f>C639/B639</f>
        <v>0.55421686746987953</v>
      </c>
      <c r="J639" s="48" t="str">
        <f>LEFT(A639,FIND("_",A639,6)-1)</f>
        <v>entry2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t="s">
        <v>42990</v>
      </c>
      <c r="B640">
        <v>163</v>
      </c>
      <c r="C640">
        <v>77</v>
      </c>
      <c r="D640">
        <v>-1.0000000000010599E-2</v>
      </c>
      <c r="E640">
        <v>1.58</v>
      </c>
      <c r="F640">
        <v>-24.91</v>
      </c>
      <c r="G640" s="12">
        <f>D640/ABS(F640)</f>
        <v>-4.0144520273025289E-4</v>
      </c>
      <c r="H640" s="12">
        <f>E640/ABS(F640)</f>
        <v>6.3428342031312729E-2</v>
      </c>
      <c r="I640" s="17">
        <f>C640/B640</f>
        <v>0.47239263803680981</v>
      </c>
      <c r="J640" s="48" t="str">
        <f>LEFT(A640,FIND("_",A640,6)-1)</f>
        <v>entry1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t="s">
        <v>30312</v>
      </c>
      <c r="B641">
        <v>48</v>
      </c>
      <c r="C641">
        <v>33</v>
      </c>
      <c r="D641">
        <v>-0.15319182033938999</v>
      </c>
      <c r="E641">
        <v>31.8422540392103</v>
      </c>
      <c r="F641">
        <v>-49.7246148505875</v>
      </c>
      <c r="G641" s="12">
        <f>D641/ABS(F641)</f>
        <v>-3.080804563287231E-3</v>
      </c>
      <c r="H641" s="12">
        <f>E641/ABS(F641)</f>
        <v>0.64037205989206536</v>
      </c>
      <c r="I641" s="17">
        <f>C641/B641</f>
        <v>0.6875</v>
      </c>
      <c r="J641" s="48" t="str">
        <f>LEFT(A641,FIND("_",A641,6)-1)</f>
        <v>entry3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t="s">
        <v>43063</v>
      </c>
      <c r="B642">
        <v>83</v>
      </c>
      <c r="C642">
        <v>45</v>
      </c>
      <c r="D642">
        <v>-0.16999999999999299</v>
      </c>
      <c r="E642">
        <v>0.66</v>
      </c>
      <c r="F642">
        <v>-26.749999999999901</v>
      </c>
      <c r="G642" s="12">
        <f>D642/ABS(F642)</f>
        <v>-6.3551401869156492E-3</v>
      </c>
      <c r="H642" s="12">
        <f>E642/ABS(F642)</f>
        <v>2.4672897196261777E-2</v>
      </c>
      <c r="I642" s="17">
        <f>C642/B642</f>
        <v>0.54216867469879515</v>
      </c>
      <c r="J642" s="48" t="str">
        <f>LEFT(A642,FIND("_",A642,6)-1)</f>
        <v>entry2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t="s">
        <v>42696</v>
      </c>
      <c r="B643">
        <v>163</v>
      </c>
      <c r="C643">
        <v>79</v>
      </c>
      <c r="D643">
        <v>-0.32000000000001999</v>
      </c>
      <c r="E643">
        <v>28.889999999999901</v>
      </c>
      <c r="F643">
        <v>-30.509999999999899</v>
      </c>
      <c r="G643" s="12">
        <f>D643/ABS(F643)</f>
        <v>-1.0488364470666046E-2</v>
      </c>
      <c r="H643" s="12">
        <f>E643/ABS(F643)</f>
        <v>0.94690265486725655</v>
      </c>
      <c r="I643" s="17">
        <f>C643/B643</f>
        <v>0.48466257668711654</v>
      </c>
      <c r="J643" s="48" t="str">
        <f>LEFT(A643,FIND("_",A643,6)-1)</f>
        <v>entry1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t="s">
        <v>42489</v>
      </c>
      <c r="B644">
        <v>17</v>
      </c>
      <c r="C644">
        <v>10</v>
      </c>
      <c r="D644">
        <v>-0.13</v>
      </c>
      <c r="E644">
        <v>1.1099999999999901</v>
      </c>
      <c r="F644">
        <v>-12.309999999999899</v>
      </c>
      <c r="G644" s="12">
        <f>D644/ABS(F644)</f>
        <v>-1.0560519902518365E-2</v>
      </c>
      <c r="H644" s="12">
        <f>E644/ABS(F644)</f>
        <v>9.0170593013809849E-2</v>
      </c>
      <c r="I644" s="17">
        <f>C644/B644</f>
        <v>0.58823529411764708</v>
      </c>
      <c r="J644" s="48" t="str">
        <f>LEFT(A644,FIND("_",A644,6)-1)</f>
        <v>entry4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t="s">
        <v>42712</v>
      </c>
      <c r="B645">
        <v>83</v>
      </c>
      <c r="C645">
        <v>68</v>
      </c>
      <c r="D645">
        <v>-0.220000000000005</v>
      </c>
      <c r="E645">
        <v>17.659999999999901</v>
      </c>
      <c r="F645">
        <v>-17.8799999999999</v>
      </c>
      <c r="G645" s="12">
        <f>D645/ABS(F645)</f>
        <v>-1.2304250559284465E-2</v>
      </c>
      <c r="H645" s="12">
        <f>E645/ABS(F645)</f>
        <v>0.98769574944071592</v>
      </c>
      <c r="I645" s="17">
        <f>C645/B645</f>
        <v>0.81927710843373491</v>
      </c>
      <c r="J645" s="48" t="str">
        <f>LEFT(A645,FIND("_",A645,6)-1)</f>
        <v>entry2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t="s">
        <v>30404</v>
      </c>
      <c r="B646">
        <v>48</v>
      </c>
      <c r="C646">
        <v>32</v>
      </c>
      <c r="D646">
        <v>-1.5999999999999901</v>
      </c>
      <c r="E646">
        <v>45.27</v>
      </c>
      <c r="F646">
        <v>-85.96</v>
      </c>
      <c r="G646" s="12">
        <f>D646/ABS(F646)</f>
        <v>-1.8613308515588532E-2</v>
      </c>
      <c r="H646" s="12">
        <f>E646/ABS(F646)</f>
        <v>0.52664029781293631</v>
      </c>
      <c r="I646" s="17">
        <f>C646/B646</f>
        <v>0.66666666666666663</v>
      </c>
      <c r="J646" s="48" t="str">
        <f>LEFT(A646,FIND("_",A646,6)-1)</f>
        <v>entry3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t="s">
        <v>42523</v>
      </c>
      <c r="B647">
        <v>17</v>
      </c>
      <c r="C647">
        <v>6</v>
      </c>
      <c r="D647">
        <v>-9.9999999999997299E-2</v>
      </c>
      <c r="E647">
        <v>0</v>
      </c>
      <c r="F647">
        <v>-4.9399999999999897</v>
      </c>
      <c r="G647" s="12">
        <f>D647/ABS(F647)</f>
        <v>-2.0242914979756579E-2</v>
      </c>
      <c r="H647" s="12">
        <f>E647/ABS(F647)</f>
        <v>0</v>
      </c>
      <c r="I647" s="17">
        <f>C647/B647</f>
        <v>0.35294117647058826</v>
      </c>
      <c r="J647" s="48" t="str">
        <f>LEFT(A647,FIND("_",A647,6)-1)</f>
        <v>entry4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t="s">
        <v>42500</v>
      </c>
      <c r="B648">
        <v>17</v>
      </c>
      <c r="C648">
        <v>4</v>
      </c>
      <c r="D648">
        <v>-0.58999999999998698</v>
      </c>
      <c r="E648">
        <v>0.109999999999999</v>
      </c>
      <c r="F648">
        <v>-27.709999999999901</v>
      </c>
      <c r="G648" s="12">
        <f>D648/ABS(F648)</f>
        <v>-2.12919523637672E-2</v>
      </c>
      <c r="H648" s="12">
        <f>E648/ABS(F648)</f>
        <v>3.9696860339227501E-3</v>
      </c>
      <c r="I648" s="17">
        <f>C648/B648</f>
        <v>0.23529411764705882</v>
      </c>
      <c r="J648" s="48" t="str">
        <f>LEFT(A648,FIND("_",A648,6)-1)</f>
        <v>entry4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t="s">
        <v>42503</v>
      </c>
      <c r="B649">
        <v>17</v>
      </c>
      <c r="C649">
        <v>4</v>
      </c>
      <c r="D649">
        <v>-0.58999999999998698</v>
      </c>
      <c r="E649">
        <v>0.109999999999999</v>
      </c>
      <c r="F649">
        <v>-27.709999999999901</v>
      </c>
      <c r="G649" s="12">
        <f>D649/ABS(F649)</f>
        <v>-2.12919523637672E-2</v>
      </c>
      <c r="H649" s="12">
        <f>E649/ABS(F649)</f>
        <v>3.9696860339227501E-3</v>
      </c>
      <c r="I649" s="17">
        <f>C649/B649</f>
        <v>0.23529411764705882</v>
      </c>
      <c r="J649" s="48" t="str">
        <f>LEFT(A649,FIND("_",A649,6)-1)</f>
        <v>entry4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t="s">
        <v>42501</v>
      </c>
      <c r="B650">
        <v>17</v>
      </c>
      <c r="C650">
        <v>4</v>
      </c>
      <c r="D650">
        <v>-0.58999999999998698</v>
      </c>
      <c r="E650">
        <v>0</v>
      </c>
      <c r="F650">
        <v>-27.119999999999902</v>
      </c>
      <c r="G650" s="12">
        <f>D650/ABS(F650)</f>
        <v>-2.1755162241887505E-2</v>
      </c>
      <c r="H650" s="12">
        <f>E650/ABS(F650)</f>
        <v>0</v>
      </c>
      <c r="I650" s="17">
        <f>C650/B650</f>
        <v>0.23529411764705882</v>
      </c>
      <c r="J650" s="48" t="str">
        <f>LEFT(A650,FIND("_",A650,6)-1)</f>
        <v>entry4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t="s">
        <v>42504</v>
      </c>
      <c r="B651">
        <v>17</v>
      </c>
      <c r="C651">
        <v>4</v>
      </c>
      <c r="D651">
        <v>-0.58999999999998698</v>
      </c>
      <c r="E651">
        <v>0</v>
      </c>
      <c r="F651">
        <v>-27.119999999999902</v>
      </c>
      <c r="G651" s="12">
        <f>D651/ABS(F651)</f>
        <v>-2.1755162241887505E-2</v>
      </c>
      <c r="H651" s="12">
        <f>E651/ABS(F651)</f>
        <v>0</v>
      </c>
      <c r="I651" s="17">
        <f>C651/B651</f>
        <v>0.23529411764705882</v>
      </c>
      <c r="J651" s="48" t="str">
        <f>LEFT(A651,FIND("_",A651,6)-1)</f>
        <v>entry4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t="s">
        <v>42633</v>
      </c>
      <c r="B652">
        <v>17</v>
      </c>
      <c r="C652">
        <v>4</v>
      </c>
      <c r="D652">
        <v>-0.24089126936562899</v>
      </c>
      <c r="E652">
        <v>0</v>
      </c>
      <c r="F652">
        <v>-10.638301536751399</v>
      </c>
      <c r="G652" s="12">
        <f>D652/ABS(F652)</f>
        <v>-2.264377152061715E-2</v>
      </c>
      <c r="H652" s="12">
        <f>E652/ABS(F652)</f>
        <v>0</v>
      </c>
      <c r="I652" s="17">
        <f>C652/B652</f>
        <v>0.23529411764705882</v>
      </c>
      <c r="J652" s="48" t="str">
        <f>LEFT(A652,FIND("_",A652,6)-1)</f>
        <v>entry4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t="s">
        <v>43042</v>
      </c>
      <c r="B653">
        <v>83</v>
      </c>
      <c r="C653">
        <v>33</v>
      </c>
      <c r="D653">
        <v>-0.79999999999998395</v>
      </c>
      <c r="E653">
        <v>0.93</v>
      </c>
      <c r="F653">
        <v>-33.47</v>
      </c>
      <c r="G653" s="12">
        <f>D653/ABS(F653)</f>
        <v>-2.3902001792649657E-2</v>
      </c>
      <c r="H653" s="12">
        <f>E653/ABS(F653)</f>
        <v>2.7786077083955783E-2</v>
      </c>
      <c r="I653" s="17">
        <f>C653/B653</f>
        <v>0.39759036144578314</v>
      </c>
      <c r="J653" s="48" t="str">
        <f>LEFT(A653,FIND("_",A653,6)-1)</f>
        <v>entry2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t="s">
        <v>42338</v>
      </c>
      <c r="B654">
        <v>83</v>
      </c>
      <c r="C654">
        <v>44</v>
      </c>
      <c r="D654">
        <v>-1.68</v>
      </c>
      <c r="E654">
        <v>22.47</v>
      </c>
      <c r="F654">
        <v>-58.26</v>
      </c>
      <c r="G654" s="12">
        <f>D654/ABS(F654)</f>
        <v>-2.8836251287332648E-2</v>
      </c>
      <c r="H654" s="12">
        <f>E654/ABS(F654)</f>
        <v>0.38568486096807414</v>
      </c>
      <c r="I654" s="17">
        <f>C654/B654</f>
        <v>0.53012048192771088</v>
      </c>
      <c r="J654" s="48" t="str">
        <f>LEFT(A654,FIND("_",A654,6)-1)</f>
        <v>entry2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t="s">
        <v>42989</v>
      </c>
      <c r="B655">
        <v>163</v>
      </c>
      <c r="C655">
        <v>67</v>
      </c>
      <c r="D655">
        <v>-0.749999999999998</v>
      </c>
      <c r="E655">
        <v>0.83999999999999497</v>
      </c>
      <c r="F655">
        <v>-23.29</v>
      </c>
      <c r="G655" s="12">
        <f>D655/ABS(F655)</f>
        <v>-3.220266208673242E-2</v>
      </c>
      <c r="H655" s="12">
        <f>E655/ABS(F655)</f>
        <v>3.6066981537140191E-2</v>
      </c>
      <c r="I655" s="17">
        <f>C655/B655</f>
        <v>0.41104294478527609</v>
      </c>
      <c r="J655" s="48" t="str">
        <f>LEFT(A655,FIND("_",A655,6)-1)</f>
        <v>entry1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t="s">
        <v>42353</v>
      </c>
      <c r="B656">
        <v>83</v>
      </c>
      <c r="C656">
        <v>27</v>
      </c>
      <c r="D656">
        <v>-1.0499999999999901</v>
      </c>
      <c r="E656">
        <v>6.23</v>
      </c>
      <c r="F656">
        <v>-30.87</v>
      </c>
      <c r="G656" s="12">
        <f>D656/ABS(F656)</f>
        <v>-3.4013605442176548E-2</v>
      </c>
      <c r="H656" s="12">
        <f>E656/ABS(F656)</f>
        <v>0.20181405895691612</v>
      </c>
      <c r="I656" s="17">
        <f>C656/B656</f>
        <v>0.3253012048192771</v>
      </c>
      <c r="J656" s="48" t="str">
        <f>LEFT(A656,FIND("_",A656,6)-1)</f>
        <v>entry2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t="s">
        <v>42352</v>
      </c>
      <c r="B657">
        <v>83</v>
      </c>
      <c r="C657">
        <v>18</v>
      </c>
      <c r="D657">
        <v>-0.73</v>
      </c>
      <c r="E657">
        <v>5.21</v>
      </c>
      <c r="F657">
        <v>-21.41</v>
      </c>
      <c r="G657" s="12">
        <f>D657/ABS(F657)</f>
        <v>-3.4096216721158333E-2</v>
      </c>
      <c r="H657" s="12">
        <f>E657/ABS(F657)</f>
        <v>0.24334423166744512</v>
      </c>
      <c r="I657" s="17">
        <f>C657/B657</f>
        <v>0.21686746987951808</v>
      </c>
      <c r="J657" s="48" t="str">
        <f>LEFT(A657,FIND("_",A657,6)-1)</f>
        <v>entry2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t="s">
        <v>43046</v>
      </c>
      <c r="B658">
        <v>83</v>
      </c>
      <c r="C658">
        <v>56</v>
      </c>
      <c r="D658">
        <v>-0.27000000000000202</v>
      </c>
      <c r="E658">
        <v>1.3299999999999901</v>
      </c>
      <c r="F658">
        <v>-7.7</v>
      </c>
      <c r="G658" s="12">
        <f>D658/ABS(F658)</f>
        <v>-3.5064935064935326E-2</v>
      </c>
      <c r="H658" s="12">
        <f>E658/ABS(F658)</f>
        <v>0.17272727272727142</v>
      </c>
      <c r="I658" s="17">
        <f>C658/B658</f>
        <v>0.67469879518072284</v>
      </c>
      <c r="J658" s="48" t="str">
        <f>LEFT(A658,FIND("_",A658,6)-1)</f>
        <v>entry2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t="s">
        <v>42692</v>
      </c>
      <c r="B659">
        <v>163</v>
      </c>
      <c r="C659">
        <v>93</v>
      </c>
      <c r="D659">
        <v>-0.93000000000001704</v>
      </c>
      <c r="E659">
        <v>21.56</v>
      </c>
      <c r="F659">
        <v>-24.849999999999898</v>
      </c>
      <c r="G659" s="12">
        <f>D659/ABS(F659)</f>
        <v>-3.742454728370305E-2</v>
      </c>
      <c r="H659" s="12">
        <f>E659/ABS(F659)</f>
        <v>0.86760563380282041</v>
      </c>
      <c r="I659" s="17">
        <f>C659/B659</f>
        <v>0.57055214723926384</v>
      </c>
      <c r="J659" s="48" t="str">
        <f>LEFT(A659,FIND("_",A659,6)-1)</f>
        <v>entry1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t="s">
        <v>42507</v>
      </c>
      <c r="B660">
        <v>17</v>
      </c>
      <c r="C660">
        <v>10</v>
      </c>
      <c r="D660">
        <v>-0.439999999999999</v>
      </c>
      <c r="E660">
        <v>0</v>
      </c>
      <c r="F660">
        <v>-10.53</v>
      </c>
      <c r="G660" s="12">
        <f>D660/ABS(F660)</f>
        <v>-4.1785375118708362E-2</v>
      </c>
      <c r="H660" s="12">
        <f>E660/ABS(F660)</f>
        <v>0</v>
      </c>
      <c r="I660" s="17">
        <f>C660/B660</f>
        <v>0.58823529411764708</v>
      </c>
      <c r="J660" s="48" t="str">
        <f>LEFT(A660,FIND("_",A660,6)-1)</f>
        <v>entry4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t="s">
        <v>43065</v>
      </c>
      <c r="B661">
        <v>83</v>
      </c>
      <c r="C661">
        <v>33</v>
      </c>
      <c r="D661">
        <v>-0.95000000000000895</v>
      </c>
      <c r="E661">
        <v>0.66</v>
      </c>
      <c r="F661">
        <v>-22.619999999999902</v>
      </c>
      <c r="G661" s="12">
        <f>D661/ABS(F661)</f>
        <v>-4.1998231653404647E-2</v>
      </c>
      <c r="H661" s="12">
        <f>E661/ABS(F661)</f>
        <v>2.9177718832891376E-2</v>
      </c>
      <c r="I661" s="17">
        <f>C661/B661</f>
        <v>0.39759036144578314</v>
      </c>
      <c r="J661" s="48" t="str">
        <f>LEFT(A661,FIND("_",A661,6)-1)</f>
        <v>entry2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t="s">
        <v>30399</v>
      </c>
      <c r="B662">
        <v>48</v>
      </c>
      <c r="C662">
        <v>32</v>
      </c>
      <c r="D662">
        <v>-3.17</v>
      </c>
      <c r="E662">
        <v>45.21</v>
      </c>
      <c r="F662">
        <v>-66.83</v>
      </c>
      <c r="G662" s="12">
        <f>D662/ABS(F662)</f>
        <v>-4.7433787221307797E-2</v>
      </c>
      <c r="H662" s="12">
        <f>E662/ABS(F662)</f>
        <v>0.67649259314679044</v>
      </c>
      <c r="I662" s="17">
        <f>C662/B662</f>
        <v>0.66666666666666663</v>
      </c>
      <c r="J662" s="48" t="str">
        <f>LEFT(A662,FIND("_",A662,6)-1)</f>
        <v>entry3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t="s">
        <v>42782</v>
      </c>
      <c r="B663">
        <v>48</v>
      </c>
      <c r="C663">
        <v>35</v>
      </c>
      <c r="D663">
        <v>-0.49000000000000499</v>
      </c>
      <c r="E663">
        <v>8.9</v>
      </c>
      <c r="F663">
        <v>-10.199999999999999</v>
      </c>
      <c r="G663" s="12">
        <f>D663/ABS(F663)</f>
        <v>-4.8039215686275005E-2</v>
      </c>
      <c r="H663" s="12">
        <f>E663/ABS(F663)</f>
        <v>0.87254901960784326</v>
      </c>
      <c r="I663" s="17">
        <f>C663/B663</f>
        <v>0.72916666666666663</v>
      </c>
      <c r="J663" s="48" t="str">
        <f>LEFT(A663,FIND("_",A663,6)-1)</f>
        <v>entry3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t="s">
        <v>42928</v>
      </c>
      <c r="B664">
        <v>163</v>
      </c>
      <c r="C664">
        <v>118</v>
      </c>
      <c r="D664">
        <v>-1.43999999999999</v>
      </c>
      <c r="E664">
        <v>5.3799999999999901</v>
      </c>
      <c r="F664">
        <v>-29.639999999999901</v>
      </c>
      <c r="G664" s="12">
        <f>D664/ABS(F664)</f>
        <v>-4.8582995951416824E-2</v>
      </c>
      <c r="H664" s="12">
        <f>E664/ABS(F664)</f>
        <v>0.18151147098515547</v>
      </c>
      <c r="I664" s="17">
        <f>C664/B664</f>
        <v>0.7239263803680982</v>
      </c>
      <c r="J664" s="48" t="str">
        <f>LEFT(A664,FIND("_",A664,6)-1)</f>
        <v>entry1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t="s">
        <v>30403</v>
      </c>
      <c r="B665">
        <v>48</v>
      </c>
      <c r="C665">
        <v>29</v>
      </c>
      <c r="D665">
        <v>-3.7999999999999901</v>
      </c>
      <c r="E665">
        <v>44.52</v>
      </c>
      <c r="F665">
        <v>-69.91</v>
      </c>
      <c r="G665" s="12">
        <f>D665/ABS(F665)</f>
        <v>-5.4355600057216284E-2</v>
      </c>
      <c r="H665" s="12">
        <f>E665/ABS(F665)</f>
        <v>0.63681876698612505</v>
      </c>
      <c r="I665" s="17">
        <f>C665/B665</f>
        <v>0.60416666666666663</v>
      </c>
      <c r="J665" s="48" t="str">
        <f>LEFT(A665,FIND("_",A665,6)-1)</f>
        <v>entry3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t="s">
        <v>42525</v>
      </c>
      <c r="B666">
        <v>17</v>
      </c>
      <c r="C666">
        <v>9</v>
      </c>
      <c r="D666">
        <v>-0.37999999999999701</v>
      </c>
      <c r="E666">
        <v>0</v>
      </c>
      <c r="F666">
        <v>-6.97</v>
      </c>
      <c r="G666" s="12">
        <f>D666/ABS(F666)</f>
        <v>-5.4519368723098566E-2</v>
      </c>
      <c r="H666" s="12">
        <f>E666/ABS(F666)</f>
        <v>0</v>
      </c>
      <c r="I666" s="17">
        <f>C666/B666</f>
        <v>0.52941176470588236</v>
      </c>
      <c r="J666" s="48" t="str">
        <f>LEFT(A666,FIND("_",A666,6)-1)</f>
        <v>entry4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t="s">
        <v>42759</v>
      </c>
      <c r="B667">
        <v>83</v>
      </c>
      <c r="C667">
        <v>56</v>
      </c>
      <c r="D667">
        <v>-0.71999999999999797</v>
      </c>
      <c r="E667">
        <v>12.14</v>
      </c>
      <c r="F667">
        <v>-12.86</v>
      </c>
      <c r="G667" s="12">
        <f>D667/ABS(F667)</f>
        <v>-5.5987558320373096E-2</v>
      </c>
      <c r="H667" s="12">
        <f>E667/ABS(F667)</f>
        <v>0.94401244167962683</v>
      </c>
      <c r="I667" s="17">
        <f>C667/B667</f>
        <v>0.67469879518072284</v>
      </c>
      <c r="J667" s="48" t="str">
        <f>LEFT(A667,FIND("_",A667,6)-1)</f>
        <v>entry2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t="s">
        <v>43007</v>
      </c>
      <c r="B668">
        <v>83</v>
      </c>
      <c r="C668">
        <v>44</v>
      </c>
      <c r="D668">
        <v>-1.1499999999999999</v>
      </c>
      <c r="E668">
        <v>0.91999999999999904</v>
      </c>
      <c r="F668">
        <v>-20.4499999999999</v>
      </c>
      <c r="G668" s="12">
        <f>D668/ABS(F668)</f>
        <v>-5.6234718826406141E-2</v>
      </c>
      <c r="H668" s="12">
        <f>E668/ABS(F668)</f>
        <v>4.498777506112487E-2</v>
      </c>
      <c r="I668" s="17">
        <f>C668/B668</f>
        <v>0.53012048192771088</v>
      </c>
      <c r="J668" s="48" t="str">
        <f>LEFT(A668,FIND("_",A668,6)-1)</f>
        <v>entry2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t="s">
        <v>42510</v>
      </c>
      <c r="B669">
        <v>17</v>
      </c>
      <c r="C669">
        <v>9</v>
      </c>
      <c r="D669">
        <v>-0.66999999999999804</v>
      </c>
      <c r="E669">
        <v>0.44999999999999801</v>
      </c>
      <c r="F669">
        <v>-11.21</v>
      </c>
      <c r="G669" s="12">
        <f>D669/ABS(F669)</f>
        <v>-5.9768064228367349E-2</v>
      </c>
      <c r="H669" s="12">
        <f>E669/ABS(F669)</f>
        <v>4.0142729705619801E-2</v>
      </c>
      <c r="I669" s="17">
        <f>C669/B669</f>
        <v>0.52941176470588236</v>
      </c>
      <c r="J669" s="48" t="str">
        <f>LEFT(A669,FIND("_",A669,6)-1)</f>
        <v>entry4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t="s">
        <v>218</v>
      </c>
      <c r="B670">
        <v>163</v>
      </c>
      <c r="C670">
        <v>99</v>
      </c>
      <c r="D670">
        <v>-5.5399999999999698</v>
      </c>
      <c r="E670">
        <v>67.209999999999994</v>
      </c>
      <c r="F670">
        <v>-87.76</v>
      </c>
      <c r="G670" s="12">
        <f>D670/ABS(F670)</f>
        <v>-6.3126709206927645E-2</v>
      </c>
      <c r="H670" s="12">
        <f>E670/ABS(F670)</f>
        <v>0.76583865086599812</v>
      </c>
      <c r="I670" s="17">
        <f>C670/B670</f>
        <v>0.6073619631901841</v>
      </c>
      <c r="J670" s="48" t="str">
        <f>LEFT(A670,FIND("_",A670,6)-1)</f>
        <v>entry1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t="s">
        <v>42853</v>
      </c>
      <c r="B671">
        <v>17</v>
      </c>
      <c r="C671">
        <v>11</v>
      </c>
      <c r="D671">
        <v>-0.27000000000000102</v>
      </c>
      <c r="E671">
        <v>3.04</v>
      </c>
      <c r="F671">
        <v>-3.8</v>
      </c>
      <c r="G671" s="12">
        <f>D671/ABS(F671)</f>
        <v>-7.1052631578947645E-2</v>
      </c>
      <c r="H671" s="12">
        <f>E671/ABS(F671)</f>
        <v>0.8</v>
      </c>
      <c r="I671" s="17">
        <f>C671/B671</f>
        <v>0.6470588235294118</v>
      </c>
      <c r="J671" s="48" t="str">
        <f>LEFT(A671,FIND("_",A671,6)-1)</f>
        <v>entry4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t="s">
        <v>30279</v>
      </c>
      <c r="B672">
        <v>83</v>
      </c>
      <c r="C672">
        <v>42</v>
      </c>
      <c r="D672">
        <v>-3.53</v>
      </c>
      <c r="E672">
        <v>31.849999999999898</v>
      </c>
      <c r="F672">
        <v>-49.649999999999899</v>
      </c>
      <c r="G672" s="12">
        <f>D672/ABS(F672)</f>
        <v>-7.1097683786505675E-2</v>
      </c>
      <c r="H672" s="12">
        <f>E672/ABS(F672)</f>
        <v>0.64149043303121778</v>
      </c>
      <c r="I672" s="17">
        <f>C672/B672</f>
        <v>0.50602409638554213</v>
      </c>
      <c r="J672" s="48" t="str">
        <f>LEFT(A672,FIND("_",A672,6)-1)</f>
        <v>entry2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t="s">
        <v>42711</v>
      </c>
      <c r="B673">
        <v>83</v>
      </c>
      <c r="C673">
        <v>67</v>
      </c>
      <c r="D673">
        <v>-1.29</v>
      </c>
      <c r="E673">
        <v>16.37</v>
      </c>
      <c r="F673">
        <v>-17.66</v>
      </c>
      <c r="G673" s="12">
        <f>D673/ABS(F673)</f>
        <v>-7.3046432616081541E-2</v>
      </c>
      <c r="H673" s="12">
        <f>E673/ABS(F673)</f>
        <v>0.92695356738391854</v>
      </c>
      <c r="I673" s="17">
        <f>C673/B673</f>
        <v>0.80722891566265065</v>
      </c>
      <c r="J673" s="48" t="str">
        <f>LEFT(A673,FIND("_",A673,6)-1)</f>
        <v>entry2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t="s">
        <v>42429</v>
      </c>
      <c r="B674">
        <v>48</v>
      </c>
      <c r="C674">
        <v>10</v>
      </c>
      <c r="D674">
        <v>-2.6399999999999602</v>
      </c>
      <c r="E674">
        <v>1.9500000000000299</v>
      </c>
      <c r="F674">
        <v>-35.2899999999999</v>
      </c>
      <c r="G674" s="12">
        <f>D674/ABS(F674)</f>
        <v>-7.4808727684895659E-2</v>
      </c>
      <c r="H674" s="12">
        <f>E674/ABS(F674)</f>
        <v>5.5256446585435971E-2</v>
      </c>
      <c r="I674" s="17">
        <f>C674/B674</f>
        <v>0.20833333333333334</v>
      </c>
      <c r="J674" s="48" t="str">
        <f>LEFT(A674,FIND("_",A674,6)-1)</f>
        <v>entry3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t="s">
        <v>43015</v>
      </c>
      <c r="B675">
        <v>83</v>
      </c>
      <c r="C675">
        <v>36</v>
      </c>
      <c r="D675">
        <v>-2.85</v>
      </c>
      <c r="E675">
        <v>0.91999999999999904</v>
      </c>
      <c r="F675">
        <v>-36.869999999999898</v>
      </c>
      <c r="G675" s="12">
        <f>D675/ABS(F675)</f>
        <v>-7.729861676159501E-2</v>
      </c>
      <c r="H675" s="12">
        <f>E675/ABS(F675)</f>
        <v>2.4952535937076258E-2</v>
      </c>
      <c r="I675" s="17">
        <f>C675/B675</f>
        <v>0.43373493975903615</v>
      </c>
      <c r="J675" s="48" t="str">
        <f>LEFT(A675,FIND("_",A675,6)-1)</f>
        <v>entry2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t="s">
        <v>42993</v>
      </c>
      <c r="B676">
        <v>163</v>
      </c>
      <c r="C676">
        <v>66</v>
      </c>
      <c r="D676">
        <v>-2.1199999999999899</v>
      </c>
      <c r="E676">
        <v>0.52</v>
      </c>
      <c r="F676">
        <v>-27.1</v>
      </c>
      <c r="G676" s="12">
        <f>D676/ABS(F676)</f>
        <v>-7.8228782287822499E-2</v>
      </c>
      <c r="H676" s="12">
        <f>E676/ABS(F676)</f>
        <v>1.9188191881918819E-2</v>
      </c>
      <c r="I676" s="17">
        <f>C676/B676</f>
        <v>0.40490797546012269</v>
      </c>
      <c r="J676" s="48" t="str">
        <f>LEFT(A676,FIND("_",A676,6)-1)</f>
        <v>entry1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t="s">
        <v>42969</v>
      </c>
      <c r="B677">
        <v>163</v>
      </c>
      <c r="C677">
        <v>61</v>
      </c>
      <c r="D677">
        <v>-2.5599999999999898</v>
      </c>
      <c r="E677">
        <v>0.56000000000000005</v>
      </c>
      <c r="F677">
        <v>-32.199999999999903</v>
      </c>
      <c r="G677" s="12">
        <f>D677/ABS(F677)</f>
        <v>-7.9503105590062031E-2</v>
      </c>
      <c r="H677" s="12">
        <f>E677/ABS(F677)</f>
        <v>1.7391304347826139E-2</v>
      </c>
      <c r="I677" s="17">
        <f>C677/B677</f>
        <v>0.37423312883435583</v>
      </c>
      <c r="J677" s="48" t="str">
        <f>LEFT(A677,FIND("_",A677,6)-1)</f>
        <v>entry1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t="s">
        <v>42713</v>
      </c>
      <c r="B678">
        <v>83</v>
      </c>
      <c r="C678">
        <v>47</v>
      </c>
      <c r="D678">
        <v>-1.35</v>
      </c>
      <c r="E678">
        <v>15.42</v>
      </c>
      <c r="F678">
        <v>-16.77</v>
      </c>
      <c r="G678" s="12">
        <f>D678/ABS(F678)</f>
        <v>-8.050089445438284E-2</v>
      </c>
      <c r="H678" s="12">
        <f>E678/ABS(F678)</f>
        <v>0.9194991055456172</v>
      </c>
      <c r="I678" s="17">
        <f>C678/B678</f>
        <v>0.5662650602409639</v>
      </c>
      <c r="J678" s="48" t="str">
        <f>LEFT(A678,FIND("_",A678,6)-1)</f>
        <v>entry2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t="s">
        <v>332</v>
      </c>
      <c r="B679">
        <v>83</v>
      </c>
      <c r="C679">
        <v>67</v>
      </c>
      <c r="D679">
        <v>-5.7548110462831596</v>
      </c>
      <c r="E679">
        <v>15.2806348132665</v>
      </c>
      <c r="F679">
        <v>-69.964614850587495</v>
      </c>
      <c r="G679" s="12">
        <f>D679/ABS(F679)</f>
        <v>-8.2253165526213659E-2</v>
      </c>
      <c r="H679" s="12">
        <f>E679/ABS(F679)</f>
        <v>0.21840518733504025</v>
      </c>
      <c r="I679" s="17">
        <f>C679/B679</f>
        <v>0.80722891566265065</v>
      </c>
      <c r="J679" s="48" t="str">
        <f>LEFT(A679,FIND("_",A679,6)-1)</f>
        <v>entry2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t="s">
        <v>42724</v>
      </c>
      <c r="B680">
        <v>83</v>
      </c>
      <c r="C680">
        <v>39</v>
      </c>
      <c r="D680">
        <v>-2.6900000000000399</v>
      </c>
      <c r="E680">
        <v>29.899999999999899</v>
      </c>
      <c r="F680">
        <v>-32.590000000000003</v>
      </c>
      <c r="G680" s="12">
        <f>D680/ABS(F680)</f>
        <v>-8.2540656643143279E-2</v>
      </c>
      <c r="H680" s="12">
        <f>E680/ABS(F680)</f>
        <v>0.91745934335685475</v>
      </c>
      <c r="I680" s="17">
        <f>C680/B680</f>
        <v>0.46987951807228917</v>
      </c>
      <c r="J680" s="48" t="str">
        <f>LEFT(A680,FIND("_",A680,6)-1)</f>
        <v>entry2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t="s">
        <v>42710</v>
      </c>
      <c r="B681">
        <v>83</v>
      </c>
      <c r="C681">
        <v>61</v>
      </c>
      <c r="D681">
        <v>-1.04</v>
      </c>
      <c r="E681">
        <v>11.5299999999999</v>
      </c>
      <c r="F681">
        <v>-12.57</v>
      </c>
      <c r="G681" s="12">
        <f>D681/ABS(F681)</f>
        <v>-8.2736674622116146E-2</v>
      </c>
      <c r="H681" s="12">
        <f>E681/ABS(F681)</f>
        <v>0.91726332537787592</v>
      </c>
      <c r="I681" s="17">
        <f>C681/B681</f>
        <v>0.73493975903614461</v>
      </c>
      <c r="J681" s="48" t="str">
        <f>LEFT(A681,FIND("_",A681,6)-1)</f>
        <v>entry2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t="s">
        <v>42768</v>
      </c>
      <c r="B682">
        <v>83</v>
      </c>
      <c r="C682">
        <v>40</v>
      </c>
      <c r="D682">
        <v>-2.3500000000000201</v>
      </c>
      <c r="E682">
        <v>25.409999999999901</v>
      </c>
      <c r="F682">
        <v>-27.76</v>
      </c>
      <c r="G682" s="12">
        <f>D682/ABS(F682)</f>
        <v>-8.4654178674352307E-2</v>
      </c>
      <c r="H682" s="12">
        <f>E682/ABS(F682)</f>
        <v>0.91534582132564479</v>
      </c>
      <c r="I682" s="17">
        <f>C682/B682</f>
        <v>0.48192771084337349</v>
      </c>
      <c r="J682" s="48" t="str">
        <f>LEFT(A682,FIND("_",A682,6)-1)</f>
        <v>entry2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t="s">
        <v>30310</v>
      </c>
      <c r="B683">
        <v>48</v>
      </c>
      <c r="C683">
        <v>23</v>
      </c>
      <c r="D683">
        <v>-2.2812276649682</v>
      </c>
      <c r="E683">
        <v>8.8242181945814995</v>
      </c>
      <c r="F683">
        <v>-24.351250835769701</v>
      </c>
      <c r="G683" s="12">
        <f>D683/ABS(F683)</f>
        <v>-9.3680102116860897E-2</v>
      </c>
      <c r="H683" s="12">
        <f>E683/ABS(F683)</f>
        <v>0.36237227623722523</v>
      </c>
      <c r="I683" s="17">
        <f>C683/B683</f>
        <v>0.47916666666666669</v>
      </c>
      <c r="J683" s="48" t="str">
        <f>LEFT(A683,FIND("_",A683,6)-1)</f>
        <v>entry3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t="s">
        <v>42490</v>
      </c>
      <c r="B684">
        <v>17</v>
      </c>
      <c r="C684">
        <v>5</v>
      </c>
      <c r="D684">
        <v>-0.98</v>
      </c>
      <c r="E684">
        <v>0</v>
      </c>
      <c r="F684">
        <v>-10.039999999999999</v>
      </c>
      <c r="G684" s="12">
        <f>D684/ABS(F684)</f>
        <v>-9.7609561752988058E-2</v>
      </c>
      <c r="H684" s="12">
        <f>E684/ABS(F684)</f>
        <v>0</v>
      </c>
      <c r="I684" s="17">
        <f>C684/B684</f>
        <v>0.29411764705882354</v>
      </c>
      <c r="J684" s="48" t="str">
        <f>LEFT(A684,FIND("_",A684,6)-1)</f>
        <v>entry4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t="s">
        <v>42630</v>
      </c>
      <c r="B685">
        <v>17</v>
      </c>
      <c r="C685">
        <v>7</v>
      </c>
      <c r="D685">
        <v>-1.05568002359403</v>
      </c>
      <c r="E685">
        <v>2.54438879683177</v>
      </c>
      <c r="F685">
        <v>-10.777479087811599</v>
      </c>
      <c r="G685" s="12">
        <f>D685/ABS(F685)</f>
        <v>-9.7952407515029483E-2</v>
      </c>
      <c r="H685" s="12">
        <f>E685/ABS(F685)</f>
        <v>0.23608385375660387</v>
      </c>
      <c r="I685" s="17">
        <f>C685/B685</f>
        <v>0.41176470588235292</v>
      </c>
      <c r="J685" s="48" t="str">
        <f>LEFT(A685,FIND("_",A685,6)-1)</f>
        <v>entry4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t="s">
        <v>42289</v>
      </c>
      <c r="B686">
        <v>163</v>
      </c>
      <c r="C686">
        <v>71</v>
      </c>
      <c r="D686">
        <v>-2.4099999999999802</v>
      </c>
      <c r="E686">
        <v>4.1600000000000099</v>
      </c>
      <c r="F686">
        <v>-24.56</v>
      </c>
      <c r="G686" s="12">
        <f>D686/ABS(F686)</f>
        <v>-9.812703583061809E-2</v>
      </c>
      <c r="H686" s="12">
        <f>E686/ABS(F686)</f>
        <v>0.16938110749185709</v>
      </c>
      <c r="I686" s="17">
        <f>C686/B686</f>
        <v>0.43558282208588955</v>
      </c>
      <c r="J686" s="48" t="str">
        <f>LEFT(A686,FIND("_",A686,6)-1)</f>
        <v>entry1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t="s">
        <v>42610</v>
      </c>
      <c r="B687">
        <v>48</v>
      </c>
      <c r="C687">
        <v>23</v>
      </c>
      <c r="D687">
        <v>-1.3901977987291201</v>
      </c>
      <c r="E687">
        <v>2.5845054071461102</v>
      </c>
      <c r="F687">
        <v>-13.5721134732611</v>
      </c>
      <c r="G687" s="12">
        <f>D687/ABS(F687)</f>
        <v>-0.10243045797310772</v>
      </c>
      <c r="H687" s="12">
        <f>E687/ABS(F687)</f>
        <v>0.19042763031991558</v>
      </c>
      <c r="I687" s="17">
        <f>C687/B687</f>
        <v>0.47916666666666669</v>
      </c>
      <c r="J687" s="48" t="str">
        <f>LEFT(A687,FIND("_",A687,6)-1)</f>
        <v>entry3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t="s">
        <v>42357</v>
      </c>
      <c r="B688">
        <v>83</v>
      </c>
      <c r="C688">
        <v>16</v>
      </c>
      <c r="D688">
        <v>-5.5999999999999597</v>
      </c>
      <c r="E688">
        <v>0.33999999999999903</v>
      </c>
      <c r="F688">
        <v>-52.8599999999999</v>
      </c>
      <c r="G688" s="12">
        <f>D688/ABS(F688)</f>
        <v>-0.10594021944759686</v>
      </c>
      <c r="H688" s="12">
        <f>E688/ABS(F688)</f>
        <v>6.4320847521755521E-3</v>
      </c>
      <c r="I688" s="17">
        <f>C688/B688</f>
        <v>0.19277108433734941</v>
      </c>
      <c r="J688" s="48" t="str">
        <f>LEFT(A688,FIND("_",A688,6)-1)</f>
        <v>entry2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t="s">
        <v>43068</v>
      </c>
      <c r="B689">
        <v>83</v>
      </c>
      <c r="C689">
        <v>46</v>
      </c>
      <c r="D689">
        <v>-3.7700000000000098</v>
      </c>
      <c r="E689">
        <v>0.66</v>
      </c>
      <c r="F689">
        <v>-32.469999999999899</v>
      </c>
      <c r="G689" s="12">
        <f>D689/ABS(F689)</f>
        <v>-0.1161071758546357</v>
      </c>
      <c r="H689" s="12">
        <f>E689/ABS(F689)</f>
        <v>2.0326455189405668E-2</v>
      </c>
      <c r="I689" s="17">
        <f>C689/B689</f>
        <v>0.55421686746987953</v>
      </c>
      <c r="J689" s="48" t="str">
        <f>LEFT(A689,FIND("_",A689,6)-1)</f>
        <v>entry2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t="s">
        <v>42970</v>
      </c>
      <c r="B690">
        <v>163</v>
      </c>
      <c r="C690">
        <v>75</v>
      </c>
      <c r="D690">
        <v>-4.3099999999999703</v>
      </c>
      <c r="E690">
        <v>0.56000000000000005</v>
      </c>
      <c r="F690">
        <v>-37.079999999999899</v>
      </c>
      <c r="G690" s="12">
        <f>D690/ABS(F690)</f>
        <v>-0.1162351672060405</v>
      </c>
      <c r="H690" s="12">
        <f>E690/ABS(F690)</f>
        <v>1.510248112189864E-2</v>
      </c>
      <c r="I690" s="17">
        <f>C690/B690</f>
        <v>0.46012269938650308</v>
      </c>
      <c r="J690" s="48" t="str">
        <f>LEFT(A690,FIND("_",A690,6)-1)</f>
        <v>entry1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t="s">
        <v>42424</v>
      </c>
      <c r="B691">
        <v>48</v>
      </c>
      <c r="C691">
        <v>8</v>
      </c>
      <c r="D691">
        <v>-2.04</v>
      </c>
      <c r="E691">
        <v>0.35999999999999899</v>
      </c>
      <c r="F691">
        <v>-17.11</v>
      </c>
      <c r="G691" s="12">
        <f>D691/ABS(F691)</f>
        <v>-0.11922852133255407</v>
      </c>
      <c r="H691" s="12">
        <f>E691/ABS(F691)</f>
        <v>2.104032729398007E-2</v>
      </c>
      <c r="I691" s="17">
        <f>C691/B691</f>
        <v>0.16666666666666666</v>
      </c>
      <c r="J691" s="48" t="str">
        <f>LEFT(A691,FIND("_",A691,6)-1)</f>
        <v>entry3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t="s">
        <v>42508</v>
      </c>
      <c r="B692">
        <v>17</v>
      </c>
      <c r="C692">
        <v>6</v>
      </c>
      <c r="D692">
        <v>-0.93</v>
      </c>
      <c r="E692">
        <v>0</v>
      </c>
      <c r="F692">
        <v>-7.61</v>
      </c>
      <c r="G692" s="12">
        <f>D692/ABS(F692)</f>
        <v>-0.12220762155059132</v>
      </c>
      <c r="H692" s="12">
        <f>E692/ABS(F692)</f>
        <v>0</v>
      </c>
      <c r="I692" s="17">
        <f>C692/B692</f>
        <v>0.35294117647058826</v>
      </c>
      <c r="J692" s="48" t="str">
        <f>LEFT(A692,FIND("_",A692,6)-1)</f>
        <v>entry4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t="s">
        <v>42583</v>
      </c>
      <c r="B693">
        <v>83</v>
      </c>
      <c r="C693">
        <v>52</v>
      </c>
      <c r="D693">
        <v>-2.9858155591619</v>
      </c>
      <c r="E693">
        <v>6.0741844408380903</v>
      </c>
      <c r="F693">
        <v>-23.847383070155502</v>
      </c>
      <c r="G693" s="12">
        <f>D693/ABS(F693)</f>
        <v>-0.12520516613408142</v>
      </c>
      <c r="H693" s="12">
        <f>E693/ABS(F693)</f>
        <v>0.25471073379283299</v>
      </c>
      <c r="I693" s="17">
        <f>C693/B693</f>
        <v>0.62650602409638556</v>
      </c>
      <c r="J693" s="48" t="str">
        <f>LEFT(A693,FIND("_",A693,6)-1)</f>
        <v>entry2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t="s">
        <v>43067</v>
      </c>
      <c r="B694">
        <v>83</v>
      </c>
      <c r="C694">
        <v>45</v>
      </c>
      <c r="D694">
        <v>-3.98</v>
      </c>
      <c r="E694">
        <v>0.66</v>
      </c>
      <c r="F694">
        <v>-30.8599999999999</v>
      </c>
      <c r="G694" s="12">
        <f>D694/ABS(F694)</f>
        <v>-0.12896953985742102</v>
      </c>
      <c r="H694" s="12">
        <f>E694/ABS(F694)</f>
        <v>2.1386908619572331E-2</v>
      </c>
      <c r="I694" s="17">
        <f>C694/B694</f>
        <v>0.54216867469879515</v>
      </c>
      <c r="J694" s="48" t="str">
        <f>LEFT(A694,FIND("_",A694,6)-1)</f>
        <v>entry2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t="s">
        <v>42579</v>
      </c>
      <c r="B695">
        <v>83</v>
      </c>
      <c r="C695">
        <v>57</v>
      </c>
      <c r="D695">
        <v>-2.7261338614833202</v>
      </c>
      <c r="E695">
        <v>4.5938661385166704</v>
      </c>
      <c r="F695">
        <v>-20.807701372476998</v>
      </c>
      <c r="G695" s="12">
        <f>D695/ABS(F695)</f>
        <v>-0.13101561833683673</v>
      </c>
      <c r="H695" s="12">
        <f>E695/ABS(F695)</f>
        <v>0.22077720437650655</v>
      </c>
      <c r="I695" s="17">
        <f>C695/B695</f>
        <v>0.68674698795180722</v>
      </c>
      <c r="J695" s="48" t="str">
        <f>LEFT(A695,FIND("_",A695,6)-1)</f>
        <v>entry2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t="s">
        <v>42723</v>
      </c>
      <c r="B696">
        <v>83</v>
      </c>
      <c r="C696">
        <v>38</v>
      </c>
      <c r="D696">
        <v>-4.31000000000002</v>
      </c>
      <c r="E696">
        <v>27.919999999999899</v>
      </c>
      <c r="F696">
        <v>-32.229999999999997</v>
      </c>
      <c r="G696" s="12">
        <f>D696/ABS(F696)</f>
        <v>-0.13372634191746882</v>
      </c>
      <c r="H696" s="12">
        <f>E696/ABS(F696)</f>
        <v>0.86627365808252876</v>
      </c>
      <c r="I696" s="17">
        <f>C696/B696</f>
        <v>0.45783132530120479</v>
      </c>
      <c r="J696" s="48" t="str">
        <f>LEFT(A696,FIND("_",A696,6)-1)</f>
        <v>entry2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t="s">
        <v>42496</v>
      </c>
      <c r="B697">
        <v>17</v>
      </c>
      <c r="C697">
        <v>3</v>
      </c>
      <c r="D697">
        <v>-1.8999999999999899</v>
      </c>
      <c r="E697">
        <v>1.89</v>
      </c>
      <c r="F697">
        <v>-14.1</v>
      </c>
      <c r="G697" s="12">
        <f>D697/ABS(F697)</f>
        <v>-0.13475177304964467</v>
      </c>
      <c r="H697" s="12">
        <f>E697/ABS(F697)</f>
        <v>0.13404255319148936</v>
      </c>
      <c r="I697" s="17">
        <f>C697/B697</f>
        <v>0.17647058823529413</v>
      </c>
      <c r="J697" s="48" t="str">
        <f>LEFT(A697,FIND("_",A697,6)-1)</f>
        <v>entry4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t="s">
        <v>43017</v>
      </c>
      <c r="B698">
        <v>83</v>
      </c>
      <c r="C698">
        <v>22</v>
      </c>
      <c r="D698">
        <v>-4.6899999999999897</v>
      </c>
      <c r="E698">
        <v>0.91999999999999904</v>
      </c>
      <c r="F698">
        <v>-34.78</v>
      </c>
      <c r="G698" s="12">
        <f>D698/ABS(F698)</f>
        <v>-0.13484761357101752</v>
      </c>
      <c r="H698" s="12">
        <f>E698/ABS(F698)</f>
        <v>2.6451983898792383E-2</v>
      </c>
      <c r="I698" s="17">
        <f>C698/B698</f>
        <v>0.26506024096385544</v>
      </c>
      <c r="J698" s="48" t="str">
        <f>LEFT(A698,FIND("_",A698,6)-1)</f>
        <v>entry2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t="s">
        <v>43039</v>
      </c>
      <c r="B699">
        <v>83</v>
      </c>
      <c r="C699">
        <v>36</v>
      </c>
      <c r="D699">
        <v>-5.0699999999999701</v>
      </c>
      <c r="E699">
        <v>0.93</v>
      </c>
      <c r="F699">
        <v>-37.549999999999997</v>
      </c>
      <c r="G699" s="12">
        <f>D699/ABS(F699)</f>
        <v>-0.13501997336884075</v>
      </c>
      <c r="H699" s="12">
        <f>E699/ABS(F699)</f>
        <v>2.4766977363515318E-2</v>
      </c>
      <c r="I699" s="17">
        <f>C699/B699</f>
        <v>0.43373493975903615</v>
      </c>
      <c r="J699" s="48" t="str">
        <f>LEFT(A699,FIND("_",A699,6)-1)</f>
        <v>entry2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t="s">
        <v>30305</v>
      </c>
      <c r="B700">
        <v>48</v>
      </c>
      <c r="C700">
        <v>40</v>
      </c>
      <c r="D700">
        <v>-8.1348110462831507</v>
      </c>
      <c r="E700">
        <v>9.9106348132665492</v>
      </c>
      <c r="F700">
        <v>-60.084614850587499</v>
      </c>
      <c r="G700" s="12">
        <f>D700/ABS(F700)</f>
        <v>-0.13538925174958677</v>
      </c>
      <c r="H700" s="12">
        <f>E700/ABS(F700)</f>
        <v>0.16494463412824298</v>
      </c>
      <c r="I700" s="17">
        <f>C700/B700</f>
        <v>0.83333333333333337</v>
      </c>
      <c r="J700" s="48" t="str">
        <f>LEFT(A700,FIND("_",A700,6)-1)</f>
        <v>entry3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t="s">
        <v>42426</v>
      </c>
      <c r="B701">
        <v>48</v>
      </c>
      <c r="C701">
        <v>13</v>
      </c>
      <c r="D701">
        <v>-3.5599999999999801</v>
      </c>
      <c r="E701">
        <v>2.4100000000000099</v>
      </c>
      <c r="F701">
        <v>-25.989999999999899</v>
      </c>
      <c r="G701" s="12">
        <f>D701/ABS(F701)</f>
        <v>-0.13697575990765656</v>
      </c>
      <c r="H701" s="12">
        <f>E701/ABS(F701)</f>
        <v>9.2727972297038067E-2</v>
      </c>
      <c r="I701" s="17">
        <f>C701/B701</f>
        <v>0.27083333333333331</v>
      </c>
      <c r="J701" s="48" t="str">
        <f>LEFT(A701,FIND("_",A701,6)-1)</f>
        <v>entry3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t="s">
        <v>42965</v>
      </c>
      <c r="B702">
        <v>163</v>
      </c>
      <c r="C702">
        <v>62</v>
      </c>
      <c r="D702">
        <v>-4.4899999999999904</v>
      </c>
      <c r="E702">
        <v>0.56000000000000005</v>
      </c>
      <c r="F702">
        <v>-32.2899999999999</v>
      </c>
      <c r="G702" s="12">
        <f>D702/ABS(F702)</f>
        <v>-0.1390523381851968</v>
      </c>
      <c r="H702" s="12">
        <f>E702/ABS(F702)</f>
        <v>1.7342830597708324E-2</v>
      </c>
      <c r="I702" s="17">
        <f>C702/B702</f>
        <v>0.38036809815950923</v>
      </c>
      <c r="J702" s="48" t="str">
        <f>LEFT(A702,FIND("_",A702,6)-1)</f>
        <v>entry1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t="s">
        <v>42469</v>
      </c>
      <c r="B703">
        <v>17</v>
      </c>
      <c r="C703">
        <v>6</v>
      </c>
      <c r="D703">
        <v>-2.77999999999999</v>
      </c>
      <c r="E703">
        <v>0</v>
      </c>
      <c r="F703">
        <v>-19.989999999999998</v>
      </c>
      <c r="G703" s="12">
        <f>D703/ABS(F703)</f>
        <v>-0.13906953476738321</v>
      </c>
      <c r="H703" s="12">
        <f>E703/ABS(F703)</f>
        <v>0</v>
      </c>
      <c r="I703" s="17">
        <f>C703/B703</f>
        <v>0.35294117647058826</v>
      </c>
      <c r="J703" s="48" t="str">
        <f>LEFT(A703,FIND("_",A703,6)-1)</f>
        <v>entry4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t="s">
        <v>42341</v>
      </c>
      <c r="B704">
        <v>83</v>
      </c>
      <c r="C704">
        <v>15</v>
      </c>
      <c r="D704">
        <v>-7.5499999999999901</v>
      </c>
      <c r="E704">
        <v>10.76</v>
      </c>
      <c r="F704">
        <v>-51.57</v>
      </c>
      <c r="G704" s="12">
        <f>D704/ABS(F704)</f>
        <v>-0.14640294745006768</v>
      </c>
      <c r="H704" s="12">
        <f>E704/ABS(F704)</f>
        <v>0.20864843901493116</v>
      </c>
      <c r="I704" s="17">
        <f>C704/B704</f>
        <v>0.18072289156626506</v>
      </c>
      <c r="J704" s="48" t="str">
        <f>LEFT(A704,FIND("_",A704,6)-1)</f>
        <v>entry2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t="s">
        <v>42388</v>
      </c>
      <c r="B705">
        <v>83</v>
      </c>
      <c r="C705">
        <v>12</v>
      </c>
      <c r="D705">
        <v>-1.71999999999999</v>
      </c>
      <c r="E705">
        <v>6.69</v>
      </c>
      <c r="F705">
        <v>-11.26</v>
      </c>
      <c r="G705" s="12">
        <f>D705/ABS(F705)</f>
        <v>-0.1527531083481341</v>
      </c>
      <c r="H705" s="12">
        <f>E705/ABS(F705)</f>
        <v>0.5941385435168739</v>
      </c>
      <c r="I705" s="17">
        <f>C705/B705</f>
        <v>0.14457831325301204</v>
      </c>
      <c r="J705" s="48" t="str">
        <f>LEFT(A705,FIND("_",A705,6)-1)</f>
        <v>entry2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t="s">
        <v>272</v>
      </c>
      <c r="B706">
        <v>163</v>
      </c>
      <c r="C706">
        <v>122</v>
      </c>
      <c r="D706">
        <v>-20.0399999999999</v>
      </c>
      <c r="E706">
        <v>90.989999999999895</v>
      </c>
      <c r="F706">
        <v>-129.44999999999899</v>
      </c>
      <c r="G706" s="12">
        <f>D706/ABS(F706)</f>
        <v>-0.15480880648899231</v>
      </c>
      <c r="H706" s="12">
        <f>E706/ABS(F706)</f>
        <v>0.70289687137891543</v>
      </c>
      <c r="I706" s="17">
        <f>C706/B706</f>
        <v>0.74846625766871167</v>
      </c>
      <c r="J706" s="48" t="str">
        <f>LEFT(A706,FIND("_",A706,6)-1)</f>
        <v>entry1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t="s">
        <v>42709</v>
      </c>
      <c r="B707">
        <v>83</v>
      </c>
      <c r="C707">
        <v>58</v>
      </c>
      <c r="D707">
        <v>-2.33</v>
      </c>
      <c r="E707">
        <v>12.7099999999999</v>
      </c>
      <c r="F707">
        <v>-15.04</v>
      </c>
      <c r="G707" s="12">
        <f>D707/ABS(F707)</f>
        <v>-0.15492021276595747</v>
      </c>
      <c r="H707" s="12">
        <f>E707/ABS(F707)</f>
        <v>0.84507978723403587</v>
      </c>
      <c r="I707" s="17">
        <f>C707/B707</f>
        <v>0.6987951807228916</v>
      </c>
      <c r="J707" s="48" t="str">
        <f>LEFT(A707,FIND("_",A707,6)-1)</f>
        <v>entry2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t="s">
        <v>42488</v>
      </c>
      <c r="B708">
        <v>17</v>
      </c>
      <c r="C708">
        <v>9</v>
      </c>
      <c r="D708">
        <v>-1.8199999999999901</v>
      </c>
      <c r="E708">
        <v>1.4099999999999899</v>
      </c>
      <c r="F708">
        <v>-11.28</v>
      </c>
      <c r="G708" s="12">
        <f>D708/ABS(F708)</f>
        <v>-0.16134751773049558</v>
      </c>
      <c r="H708" s="12">
        <f>E708/ABS(F708)</f>
        <v>0.12499999999999911</v>
      </c>
      <c r="I708" s="17">
        <f>C708/B708</f>
        <v>0.52941176470588236</v>
      </c>
      <c r="J708" s="48" t="str">
        <f>LEFT(A708,FIND("_",A708,6)-1)</f>
        <v>entry4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t="s">
        <v>43058</v>
      </c>
      <c r="B709">
        <v>83</v>
      </c>
      <c r="C709">
        <v>43</v>
      </c>
      <c r="D709">
        <v>-3.3299999999999899</v>
      </c>
      <c r="E709">
        <v>0.66</v>
      </c>
      <c r="F709">
        <v>-20.4299999999999</v>
      </c>
      <c r="G709" s="12">
        <f>D709/ABS(F709)</f>
        <v>-0.16299559471365668</v>
      </c>
      <c r="H709" s="12">
        <f>E709/ABS(F709)</f>
        <v>3.2305433186490616E-2</v>
      </c>
      <c r="I709" s="17">
        <f>C709/B709</f>
        <v>0.51807228915662651</v>
      </c>
      <c r="J709" s="48" t="str">
        <f>LEFT(A709,FIND("_",A709,6)-1)</f>
        <v>entry2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t="s">
        <v>43010</v>
      </c>
      <c r="B710">
        <v>83</v>
      </c>
      <c r="C710">
        <v>32</v>
      </c>
      <c r="D710">
        <v>-5.8799999999999901</v>
      </c>
      <c r="E710">
        <v>0.91999999999999904</v>
      </c>
      <c r="F710">
        <v>-35.76</v>
      </c>
      <c r="G710" s="12">
        <f>D710/ABS(F710)</f>
        <v>-0.16442953020134202</v>
      </c>
      <c r="H710" s="12">
        <f>E710/ABS(F710)</f>
        <v>2.5727069351230401E-2</v>
      </c>
      <c r="I710" s="17">
        <f>C710/B710</f>
        <v>0.38554216867469882</v>
      </c>
      <c r="J710" s="48" t="str">
        <f>LEFT(A710,FIND("_",A710,6)-1)</f>
        <v>entry2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t="s">
        <v>42509</v>
      </c>
      <c r="B711">
        <v>17</v>
      </c>
      <c r="C711">
        <v>8</v>
      </c>
      <c r="D711">
        <v>-1.51999999999999</v>
      </c>
      <c r="E711">
        <v>1.56</v>
      </c>
      <c r="F711">
        <v>-9.15</v>
      </c>
      <c r="G711" s="12">
        <f>D711/ABS(F711)</f>
        <v>-0.16612021857923387</v>
      </c>
      <c r="H711" s="12">
        <f>E711/ABS(F711)</f>
        <v>0.17049180327868851</v>
      </c>
      <c r="I711" s="17">
        <f>C711/B711</f>
        <v>0.47058823529411764</v>
      </c>
      <c r="J711" s="48" t="str">
        <f>LEFT(A711,FIND("_",A711,6)-1)</f>
        <v>entry4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t="s">
        <v>221</v>
      </c>
      <c r="B712">
        <v>163</v>
      </c>
      <c r="C712">
        <v>110</v>
      </c>
      <c r="D712">
        <v>-16.54</v>
      </c>
      <c r="E712">
        <v>65.959999999999994</v>
      </c>
      <c r="F712">
        <v>-95.75</v>
      </c>
      <c r="G712" s="12">
        <f>D712/ABS(F712)</f>
        <v>-0.17274151436031332</v>
      </c>
      <c r="H712" s="12">
        <f>E712/ABS(F712)</f>
        <v>0.68887728459530018</v>
      </c>
      <c r="I712" s="17">
        <f>C712/B712</f>
        <v>0.67484662576687116</v>
      </c>
      <c r="J712" s="48" t="str">
        <f>LEFT(A712,FIND("_",A712,6)-1)</f>
        <v>entry1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t="s">
        <v>42714</v>
      </c>
      <c r="B713">
        <v>83</v>
      </c>
      <c r="C713">
        <v>49</v>
      </c>
      <c r="D713">
        <v>-2.87</v>
      </c>
      <c r="E713">
        <v>13.479999999999899</v>
      </c>
      <c r="F713">
        <v>-16.350000000000001</v>
      </c>
      <c r="G713" s="12">
        <f>D713/ABS(F713)</f>
        <v>-0.17553516819571865</v>
      </c>
      <c r="H713" s="12">
        <f>E713/ABS(F713)</f>
        <v>0.8244648318042751</v>
      </c>
      <c r="I713" s="17">
        <f>C713/B713</f>
        <v>0.59036144578313254</v>
      </c>
      <c r="J713" s="48" t="str">
        <f>LEFT(A713,FIND("_",A713,6)-1)</f>
        <v>entry2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t="s">
        <v>42995</v>
      </c>
      <c r="B714">
        <v>163</v>
      </c>
      <c r="C714">
        <v>80</v>
      </c>
      <c r="D714">
        <v>-6.4200000000000204</v>
      </c>
      <c r="E714">
        <v>0.52</v>
      </c>
      <c r="F714">
        <v>-36.520000000000003</v>
      </c>
      <c r="G714" s="12">
        <f>D714/ABS(F714)</f>
        <v>-0.17579408543264019</v>
      </c>
      <c r="H714" s="12">
        <f>E714/ABS(F714)</f>
        <v>1.4238773274917852E-2</v>
      </c>
      <c r="I714" s="17">
        <f>C714/B714</f>
        <v>0.49079754601226994</v>
      </c>
      <c r="J714" s="48" t="str">
        <f>LEFT(A714,FIND("_",A714,6)-1)</f>
        <v>entry1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t="s">
        <v>43048</v>
      </c>
      <c r="B715">
        <v>83</v>
      </c>
      <c r="C715">
        <v>59</v>
      </c>
      <c r="D715">
        <v>-2.1299999999999901</v>
      </c>
      <c r="E715">
        <v>0.53</v>
      </c>
      <c r="F715">
        <v>-12.07</v>
      </c>
      <c r="G715" s="12">
        <f>D715/ABS(F715)</f>
        <v>-0.1764705882352933</v>
      </c>
      <c r="H715" s="12">
        <f>E715/ABS(F715)</f>
        <v>4.3910521955260975E-2</v>
      </c>
      <c r="I715" s="17">
        <f>C715/B715</f>
        <v>0.71084337349397586</v>
      </c>
      <c r="J715" s="48" t="str">
        <f>LEFT(A715,FIND("_",A715,6)-1)</f>
        <v>entry2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t="s">
        <v>42929</v>
      </c>
      <c r="B716">
        <v>163</v>
      </c>
      <c r="C716">
        <v>69</v>
      </c>
      <c r="D716">
        <v>-4.0599999999999898</v>
      </c>
      <c r="E716">
        <v>2.06</v>
      </c>
      <c r="F716">
        <v>-22.95</v>
      </c>
      <c r="G716" s="12">
        <f>D716/ABS(F716)</f>
        <v>-0.17690631808278823</v>
      </c>
      <c r="H716" s="12">
        <f>E716/ABS(F716)</f>
        <v>8.9760348583878005E-2</v>
      </c>
      <c r="I716" s="17">
        <f>C716/B716</f>
        <v>0.42331288343558282</v>
      </c>
      <c r="J716" s="48" t="str">
        <f>LEFT(A716,FIND("_",A716,6)-1)</f>
        <v>entry1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t="s">
        <v>42530</v>
      </c>
      <c r="B717">
        <v>17</v>
      </c>
      <c r="C717">
        <v>6</v>
      </c>
      <c r="D717">
        <v>-1.5499999999999901</v>
      </c>
      <c r="E717">
        <v>2.35</v>
      </c>
      <c r="F717">
        <v>-8.73</v>
      </c>
      <c r="G717" s="12">
        <f>D717/ABS(F717)</f>
        <v>-0.17754868270332072</v>
      </c>
      <c r="H717" s="12">
        <f>E717/ABS(F717)</f>
        <v>0.26918671248568155</v>
      </c>
      <c r="I717" s="17">
        <f>C717/B717</f>
        <v>0.35294117647058826</v>
      </c>
      <c r="J717" s="48" t="str">
        <f>LEFT(A717,FIND("_",A717,6)-1)</f>
        <v>entry4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t="s">
        <v>42505</v>
      </c>
      <c r="B718">
        <v>17</v>
      </c>
      <c r="C718">
        <v>6</v>
      </c>
      <c r="D718">
        <v>-1.46999999999999</v>
      </c>
      <c r="E718">
        <v>0</v>
      </c>
      <c r="F718">
        <v>-8.15</v>
      </c>
      <c r="G718" s="12">
        <f>D718/ABS(F718)</f>
        <v>-0.18036809815950797</v>
      </c>
      <c r="H718" s="12">
        <f>E718/ABS(F718)</f>
        <v>0</v>
      </c>
      <c r="I718" s="17">
        <f>C718/B718</f>
        <v>0.35294117647058826</v>
      </c>
      <c r="J718" s="48" t="str">
        <f>LEFT(A718,FIND("_",A718,6)-1)</f>
        <v>entry4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t="s">
        <v>43014</v>
      </c>
      <c r="B719">
        <v>83</v>
      </c>
      <c r="C719">
        <v>29</v>
      </c>
      <c r="D719">
        <v>-7.91</v>
      </c>
      <c r="E719">
        <v>0.91999999999999904</v>
      </c>
      <c r="F719">
        <v>-43.66</v>
      </c>
      <c r="G719" s="12">
        <f>D719/ABS(F719)</f>
        <v>-0.18117269812185069</v>
      </c>
      <c r="H719" s="12">
        <f>E719/ABS(F719)</f>
        <v>2.1071919377004103E-2</v>
      </c>
      <c r="I719" s="17">
        <f>C719/B719</f>
        <v>0.3493975903614458</v>
      </c>
      <c r="J719" s="48" t="str">
        <f>LEFT(A719,FIND("_",A719,6)-1)</f>
        <v>entry2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t="s">
        <v>43041</v>
      </c>
      <c r="B720">
        <v>83</v>
      </c>
      <c r="C720">
        <v>24</v>
      </c>
      <c r="D720">
        <v>-6.41</v>
      </c>
      <c r="E720">
        <v>1.1599999999999899</v>
      </c>
      <c r="F720">
        <v>-34.889999999999901</v>
      </c>
      <c r="G720" s="12">
        <f>D720/ABS(F720)</f>
        <v>-0.18372026368587041</v>
      </c>
      <c r="H720" s="12">
        <f>E720/ABS(F720)</f>
        <v>3.3247348810547243E-2</v>
      </c>
      <c r="I720" s="17">
        <f>C720/B720</f>
        <v>0.28915662650602408</v>
      </c>
      <c r="J720" s="48" t="str">
        <f>LEFT(A720,FIND("_",A720,6)-1)</f>
        <v>entry2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t="s">
        <v>42941</v>
      </c>
      <c r="B721">
        <v>163</v>
      </c>
      <c r="C721">
        <v>45</v>
      </c>
      <c r="D721">
        <v>-7.9799999999999898</v>
      </c>
      <c r="E721">
        <v>1.99</v>
      </c>
      <c r="F721">
        <v>-43.41</v>
      </c>
      <c r="G721" s="12">
        <f>D721/ABS(F721)</f>
        <v>-0.18382861091914282</v>
      </c>
      <c r="H721" s="12">
        <f>E721/ABS(F721)</f>
        <v>4.5841971895876528E-2</v>
      </c>
      <c r="I721" s="17">
        <f>C721/B721</f>
        <v>0.27607361963190186</v>
      </c>
      <c r="J721" s="48" t="str">
        <f>LEFT(A721,FIND("_",A721,6)-1)</f>
        <v>entry1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t="s">
        <v>42428</v>
      </c>
      <c r="B722">
        <v>48</v>
      </c>
      <c r="C722">
        <v>8</v>
      </c>
      <c r="D722">
        <v>-8.0499999999999599</v>
      </c>
      <c r="E722">
        <v>0.33</v>
      </c>
      <c r="F722">
        <v>-43.119999999999898</v>
      </c>
      <c r="G722" s="12">
        <f>D722/ABS(F722)</f>
        <v>-0.18668831168831121</v>
      </c>
      <c r="H722" s="12">
        <f>E722/ABS(F722)</f>
        <v>7.653061224489814E-3</v>
      </c>
      <c r="I722" s="17">
        <f>C722/B722</f>
        <v>0.16666666666666666</v>
      </c>
      <c r="J722" s="48" t="str">
        <f>LEFT(A722,FIND("_",A722,6)-1)</f>
        <v>entry3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t="s">
        <v>42933</v>
      </c>
      <c r="B723">
        <v>163</v>
      </c>
      <c r="C723">
        <v>59</v>
      </c>
      <c r="D723">
        <v>-5.6900000000000102</v>
      </c>
      <c r="E723">
        <v>1.99</v>
      </c>
      <c r="F723">
        <v>-30.39</v>
      </c>
      <c r="G723" s="12">
        <f>D723/ABS(F723)</f>
        <v>-0.18723264231655182</v>
      </c>
      <c r="H723" s="12">
        <f>E723/ABS(F723)</f>
        <v>6.5482066469233297E-2</v>
      </c>
      <c r="I723" s="17">
        <f>C723/B723</f>
        <v>0.3619631901840491</v>
      </c>
      <c r="J723" s="48" t="str">
        <f>LEFT(A723,FIND("_",A723,6)-1)</f>
        <v>entry1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t="s">
        <v>42937</v>
      </c>
      <c r="B724">
        <v>163</v>
      </c>
      <c r="C724">
        <v>48</v>
      </c>
      <c r="D724">
        <v>-6.84</v>
      </c>
      <c r="E724">
        <v>1.99</v>
      </c>
      <c r="F724">
        <v>-36.4</v>
      </c>
      <c r="G724" s="12">
        <f>D724/ABS(F724)</f>
        <v>-0.18791208791208791</v>
      </c>
      <c r="H724" s="12">
        <f>E724/ABS(F724)</f>
        <v>5.467032967032967E-2</v>
      </c>
      <c r="I724" s="17">
        <f>C724/B724</f>
        <v>0.29447852760736198</v>
      </c>
      <c r="J724" s="48" t="str">
        <f>LEFT(A724,FIND("_",A724,6)-1)</f>
        <v>entry1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t="s">
        <v>42558</v>
      </c>
      <c r="B725">
        <v>163</v>
      </c>
      <c r="C725">
        <v>98</v>
      </c>
      <c r="D725">
        <v>-3.63867618756337</v>
      </c>
      <c r="E725">
        <v>12.5760270183118</v>
      </c>
      <c r="F725">
        <v>-19.172113473261099</v>
      </c>
      <c r="G725" s="12">
        <f>D725/ABS(F725)</f>
        <v>-0.18979004023933757</v>
      </c>
      <c r="H725" s="12">
        <f>E725/ABS(F725)</f>
        <v>0.65595413024501925</v>
      </c>
      <c r="I725" s="17">
        <f>C725/B725</f>
        <v>0.60122699386503065</v>
      </c>
      <c r="J725" s="48" t="str">
        <f>LEFT(A725,FIND("_",A725,6)-1)</f>
        <v>entry1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t="s">
        <v>43075</v>
      </c>
      <c r="B726">
        <v>48</v>
      </c>
      <c r="C726">
        <v>27</v>
      </c>
      <c r="D726">
        <v>-3.27999999999999</v>
      </c>
      <c r="E726">
        <v>0.48</v>
      </c>
      <c r="F726">
        <v>-17.029999999999902</v>
      </c>
      <c r="G726" s="12">
        <f>D726/ABS(F726)</f>
        <v>-0.19260129183793359</v>
      </c>
      <c r="H726" s="12">
        <f>E726/ABS(F726)</f>
        <v>2.8185554903112316E-2</v>
      </c>
      <c r="I726" s="17">
        <f>C726/B726</f>
        <v>0.5625</v>
      </c>
      <c r="J726" s="48" t="str">
        <f>LEFT(A726,FIND("_",A726,6)-1)</f>
        <v>entry3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t="s">
        <v>42996</v>
      </c>
      <c r="B727">
        <v>163</v>
      </c>
      <c r="C727">
        <v>81</v>
      </c>
      <c r="D727">
        <v>-7.7300000000000102</v>
      </c>
      <c r="E727">
        <v>0.52</v>
      </c>
      <c r="F727">
        <v>-40.119999999999997</v>
      </c>
      <c r="G727" s="12">
        <f>D727/ABS(F727)</f>
        <v>-0.19267198404785671</v>
      </c>
      <c r="H727" s="12">
        <f>E727/ABS(F727)</f>
        <v>1.2961116650049852E-2</v>
      </c>
      <c r="I727" s="17">
        <f>C727/B727</f>
        <v>0.49693251533742333</v>
      </c>
      <c r="J727" s="48" t="str">
        <f>LEFT(A727,FIND("_",A727,6)-1)</f>
        <v>entry1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t="s">
        <v>42781</v>
      </c>
      <c r="B728">
        <v>48</v>
      </c>
      <c r="C728">
        <v>32</v>
      </c>
      <c r="D728">
        <v>-2.34</v>
      </c>
      <c r="E728">
        <v>9.7799999999999994</v>
      </c>
      <c r="F728">
        <v>-12.12</v>
      </c>
      <c r="G728" s="12">
        <f>D728/ABS(F728)</f>
        <v>-0.19306930693069307</v>
      </c>
      <c r="H728" s="12">
        <f>E728/ABS(F728)</f>
        <v>0.80693069306930698</v>
      </c>
      <c r="I728" s="17">
        <f>C728/B728</f>
        <v>0.66666666666666663</v>
      </c>
      <c r="J728" s="48" t="str">
        <f>LEFT(A728,FIND("_",A728,6)-1)</f>
        <v>entry3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t="s">
        <v>43117</v>
      </c>
      <c r="B729">
        <v>48</v>
      </c>
      <c r="C729">
        <v>28</v>
      </c>
      <c r="D729">
        <v>-1.04</v>
      </c>
      <c r="E729">
        <v>1.97999999999999</v>
      </c>
      <c r="F729">
        <v>-5.37</v>
      </c>
      <c r="G729" s="12">
        <f>D729/ABS(F729)</f>
        <v>-0.19366852886405958</v>
      </c>
      <c r="H729" s="12">
        <f>E729/ABS(F729)</f>
        <v>0.36871508379888079</v>
      </c>
      <c r="I729" s="17">
        <f>C729/B729</f>
        <v>0.58333333333333337</v>
      </c>
      <c r="J729" s="48" t="str">
        <f>LEFT(A729,FIND("_",A729,6)-1)</f>
        <v>entry3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t="s">
        <v>382</v>
      </c>
      <c r="B730">
        <v>83</v>
      </c>
      <c r="C730">
        <v>55</v>
      </c>
      <c r="D730">
        <v>-12.423191820339399</v>
      </c>
      <c r="E730">
        <v>32.932254039210299</v>
      </c>
      <c r="F730">
        <v>-63.454614850587397</v>
      </c>
      <c r="G730" s="12">
        <f>D730/ABS(F730)</f>
        <v>-0.19578074580692847</v>
      </c>
      <c r="H730" s="12">
        <f>E730/ABS(F730)</f>
        <v>0.51898910925160946</v>
      </c>
      <c r="I730" s="17">
        <f>C730/B730</f>
        <v>0.66265060240963858</v>
      </c>
      <c r="J730" s="48" t="str">
        <f>LEFT(A730,FIND("_",A730,6)-1)</f>
        <v>entry2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t="s">
        <v>3698</v>
      </c>
      <c r="B731">
        <v>163</v>
      </c>
      <c r="C731">
        <v>45</v>
      </c>
      <c r="D731">
        <v>-6.41</v>
      </c>
      <c r="E731">
        <v>10.86</v>
      </c>
      <c r="F731">
        <v>-31.739999999999899</v>
      </c>
      <c r="G731" s="12">
        <f>D731/ABS(F731)</f>
        <v>-0.20195337114051734</v>
      </c>
      <c r="H731" s="12">
        <f>E731/ABS(F731)</f>
        <v>0.34215500945179689</v>
      </c>
      <c r="I731" s="17">
        <f>C731/B731</f>
        <v>0.27607361963190186</v>
      </c>
      <c r="J731" s="48" t="str">
        <f>LEFT(A731,FIND("_",A731,6)-1)</f>
        <v>entry1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t="s">
        <v>43043</v>
      </c>
      <c r="B732">
        <v>83</v>
      </c>
      <c r="C732">
        <v>36</v>
      </c>
      <c r="D732">
        <v>-8.1199999999999903</v>
      </c>
      <c r="E732">
        <v>0.93</v>
      </c>
      <c r="F732">
        <v>-39.6</v>
      </c>
      <c r="G732" s="12">
        <f>D732/ABS(F732)</f>
        <v>-0.20505050505050479</v>
      </c>
      <c r="H732" s="12">
        <f>E732/ABS(F732)</f>
        <v>2.3484848484848487E-2</v>
      </c>
      <c r="I732" s="17">
        <f>C732/B732</f>
        <v>0.43373493975903615</v>
      </c>
      <c r="J732" s="48" t="str">
        <f>LEFT(A732,FIND("_",A732,6)-1)</f>
        <v>entry2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t="s">
        <v>42506</v>
      </c>
      <c r="B733">
        <v>17</v>
      </c>
      <c r="C733">
        <v>9</v>
      </c>
      <c r="D733">
        <v>-1.74999999999999</v>
      </c>
      <c r="E733">
        <v>0.59</v>
      </c>
      <c r="F733">
        <v>-8.41</v>
      </c>
      <c r="G733" s="12">
        <f>D733/ABS(F733)</f>
        <v>-0.20808561236622949</v>
      </c>
      <c r="H733" s="12">
        <f>E733/ABS(F733)</f>
        <v>7.0154577883472055E-2</v>
      </c>
      <c r="I733" s="17">
        <f>C733/B733</f>
        <v>0.52941176470588236</v>
      </c>
      <c r="J733" s="48" t="str">
        <f>LEFT(A733,FIND("_",A733,6)-1)</f>
        <v>entry4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t="s">
        <v>42427</v>
      </c>
      <c r="B734">
        <v>48</v>
      </c>
      <c r="C734">
        <v>6</v>
      </c>
      <c r="D734">
        <v>-5.2499999999999796</v>
      </c>
      <c r="E734">
        <v>0.33</v>
      </c>
      <c r="F734">
        <v>-24.9299999999999</v>
      </c>
      <c r="G734" s="12">
        <f>D734/ABS(F734)</f>
        <v>-0.21058965102286403</v>
      </c>
      <c r="H734" s="12">
        <f>E734/ABS(F734)</f>
        <v>1.3237063778580077E-2</v>
      </c>
      <c r="I734" s="17">
        <f>C734/B734</f>
        <v>0.125</v>
      </c>
      <c r="J734" s="48" t="str">
        <f>LEFT(A734,FIND("_",A734,6)-1)</f>
        <v>entry3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t="s">
        <v>42945</v>
      </c>
      <c r="B735">
        <v>163</v>
      </c>
      <c r="C735">
        <v>44</v>
      </c>
      <c r="D735">
        <v>-8.02</v>
      </c>
      <c r="E735">
        <v>1.99</v>
      </c>
      <c r="F735">
        <v>-38</v>
      </c>
      <c r="G735" s="12">
        <f>D735/ABS(F735)</f>
        <v>-0.21105263157894735</v>
      </c>
      <c r="H735" s="12">
        <f>E735/ABS(F735)</f>
        <v>5.2368421052631578E-2</v>
      </c>
      <c r="I735" s="17">
        <f>C735/B735</f>
        <v>0.26993865030674846</v>
      </c>
      <c r="J735" s="48" t="str">
        <f>LEFT(A735,FIND("_",A735,6)-1)</f>
        <v>entry1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t="s">
        <v>42991</v>
      </c>
      <c r="B736">
        <v>163</v>
      </c>
      <c r="C736">
        <v>80</v>
      </c>
      <c r="D736">
        <v>-6.7600000000000096</v>
      </c>
      <c r="E736">
        <v>0.52</v>
      </c>
      <c r="F736">
        <v>-31.88</v>
      </c>
      <c r="G736" s="12">
        <f>D736/ABS(F736)</f>
        <v>-0.2120451693851948</v>
      </c>
      <c r="H736" s="12">
        <f>E736/ABS(F736)</f>
        <v>1.631116687578419E-2</v>
      </c>
      <c r="I736" s="17">
        <f>C736/B736</f>
        <v>0.49079754601226994</v>
      </c>
      <c r="J736" s="48" t="str">
        <f>LEFT(A736,FIND("_",A736,6)-1)</f>
        <v>entry1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t="s">
        <v>363</v>
      </c>
      <c r="B737">
        <v>83</v>
      </c>
      <c r="C737">
        <v>60</v>
      </c>
      <c r="D737">
        <v>-23.22</v>
      </c>
      <c r="E737">
        <v>54.63</v>
      </c>
      <c r="F737">
        <v>-105.19</v>
      </c>
      <c r="G737" s="12">
        <f>D737/ABS(F737)</f>
        <v>-0.22074341667458883</v>
      </c>
      <c r="H737" s="12">
        <f>E737/ABS(F737)</f>
        <v>0.51934594543207535</v>
      </c>
      <c r="I737" s="17">
        <f>C737/B737</f>
        <v>0.72289156626506024</v>
      </c>
      <c r="J737" s="48" t="str">
        <f>LEFT(A737,FIND("_",A737,6)-1)</f>
        <v>entry2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t="s">
        <v>42471</v>
      </c>
      <c r="B738">
        <v>17</v>
      </c>
      <c r="C738">
        <v>10</v>
      </c>
      <c r="D738">
        <v>-7.1599999999999904</v>
      </c>
      <c r="E738">
        <v>0</v>
      </c>
      <c r="F738">
        <v>-32.079999999999899</v>
      </c>
      <c r="G738" s="12">
        <f>D738/ABS(F738)</f>
        <v>-0.22319201995012508</v>
      </c>
      <c r="H738" s="12">
        <f>E738/ABS(F738)</f>
        <v>0</v>
      </c>
      <c r="I738" s="17">
        <f>C738/B738</f>
        <v>0.58823529411764708</v>
      </c>
      <c r="J738" s="48" t="str">
        <f>LEFT(A738,FIND("_",A738,6)-1)</f>
        <v>entry4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t="s">
        <v>42472</v>
      </c>
      <c r="B739">
        <v>17</v>
      </c>
      <c r="C739">
        <v>5</v>
      </c>
      <c r="D739">
        <v>-5.0399999999999903</v>
      </c>
      <c r="E739">
        <v>0</v>
      </c>
      <c r="F739">
        <v>-22.249999999999901</v>
      </c>
      <c r="G739" s="12">
        <f>D739/ABS(F739)</f>
        <v>-0.22651685393258483</v>
      </c>
      <c r="H739" s="12">
        <f>E739/ABS(F739)</f>
        <v>0</v>
      </c>
      <c r="I739" s="17">
        <f>C739/B739</f>
        <v>0.29411764705882354</v>
      </c>
      <c r="J739" s="48" t="str">
        <f>LEFT(A739,FIND("_",A739,6)-1)</f>
        <v>entry4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t="s">
        <v>42764</v>
      </c>
      <c r="B740">
        <v>83</v>
      </c>
      <c r="C740">
        <v>49</v>
      </c>
      <c r="D740">
        <v>-4.7899999999999903</v>
      </c>
      <c r="E740">
        <v>16.329999999999998</v>
      </c>
      <c r="F740">
        <v>-21.12</v>
      </c>
      <c r="G740" s="12">
        <f>D740/ABS(F740)</f>
        <v>-0.22679924242424196</v>
      </c>
      <c r="H740" s="12">
        <f>E740/ABS(F740)</f>
        <v>0.77320075757575746</v>
      </c>
      <c r="I740" s="17">
        <f>C740/B740</f>
        <v>0.59036144578313254</v>
      </c>
      <c r="J740" s="48" t="str">
        <f>LEFT(A740,FIND("_",A740,6)-1)</f>
        <v>entry2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t="s">
        <v>42992</v>
      </c>
      <c r="B741">
        <v>163</v>
      </c>
      <c r="C741">
        <v>81</v>
      </c>
      <c r="D741">
        <v>-8.07</v>
      </c>
      <c r="E741">
        <v>0.52</v>
      </c>
      <c r="F741">
        <v>-35.479999999999997</v>
      </c>
      <c r="G741" s="12">
        <f>D741/ABS(F741)</f>
        <v>-0.22745208568207442</v>
      </c>
      <c r="H741" s="12">
        <f>E741/ABS(F741)</f>
        <v>1.4656144306651636E-2</v>
      </c>
      <c r="I741" s="17">
        <f>C741/B741</f>
        <v>0.49693251533742333</v>
      </c>
      <c r="J741" s="48" t="str">
        <f>LEFT(A741,FIND("_",A741,6)-1)</f>
        <v>entry1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t="s">
        <v>43143</v>
      </c>
      <c r="B742">
        <v>17</v>
      </c>
      <c r="C742">
        <v>10</v>
      </c>
      <c r="D742">
        <v>-2.11</v>
      </c>
      <c r="E742">
        <v>1.51999999999999</v>
      </c>
      <c r="F742">
        <v>-9.2699999999999907</v>
      </c>
      <c r="G742" s="12">
        <f>D742/ABS(F742)</f>
        <v>-0.22761596548004337</v>
      </c>
      <c r="H742" s="12">
        <f>E742/ABS(F742)</f>
        <v>0.1639697950377553</v>
      </c>
      <c r="I742" s="17">
        <f>C742/B742</f>
        <v>0.58823529411764708</v>
      </c>
      <c r="J742" s="48" t="str">
        <f>LEFT(A742,FIND("_",A742,6)-1)</f>
        <v>entry4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t="s">
        <v>42291</v>
      </c>
      <c r="B743">
        <v>163</v>
      </c>
      <c r="C743">
        <v>53</v>
      </c>
      <c r="D743">
        <v>-6.9899999999999798</v>
      </c>
      <c r="E743">
        <v>9.6400000000000201</v>
      </c>
      <c r="F743">
        <v>-30.49</v>
      </c>
      <c r="G743" s="12">
        <f>D743/ABS(F743)</f>
        <v>-0.22925549360445982</v>
      </c>
      <c r="H743" s="12">
        <f>E743/ABS(F743)</f>
        <v>0.31616923581502199</v>
      </c>
      <c r="I743" s="17">
        <f>C743/B743</f>
        <v>0.32515337423312884</v>
      </c>
      <c r="J743" s="48" t="str">
        <f>LEFT(A743,FIND("_",A743,6)-1)</f>
        <v>entry1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t="s">
        <v>3800</v>
      </c>
      <c r="B744">
        <v>83</v>
      </c>
      <c r="C744">
        <v>22</v>
      </c>
      <c r="D744">
        <v>-7.77</v>
      </c>
      <c r="E744">
        <v>2.88</v>
      </c>
      <c r="F744">
        <v>-33.72</v>
      </c>
      <c r="G744" s="12">
        <f>D744/ABS(F744)</f>
        <v>-0.2304270462633452</v>
      </c>
      <c r="H744" s="12">
        <f>E744/ABS(F744)</f>
        <v>8.5409252669039148E-2</v>
      </c>
      <c r="I744" s="17">
        <f>C744/B744</f>
        <v>0.26506024096385544</v>
      </c>
      <c r="J744" s="48" t="str">
        <f>LEFT(A744,FIND("_",A744,6)-1)</f>
        <v>entry2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t="s">
        <v>42629</v>
      </c>
      <c r="B745">
        <v>17</v>
      </c>
      <c r="C745">
        <v>5</v>
      </c>
      <c r="D745">
        <v>-2.3208912693656298</v>
      </c>
      <c r="E745">
        <v>0.42762986175954998</v>
      </c>
      <c r="F745">
        <v>-9.9259313985110396</v>
      </c>
      <c r="G745" s="12">
        <f>D745/ABS(F745)</f>
        <v>-0.23382100643107206</v>
      </c>
      <c r="H745" s="12">
        <f>E745/ABS(F745)</f>
        <v>4.3082089185474071E-2</v>
      </c>
      <c r="I745" s="17">
        <f>C745/B745</f>
        <v>0.29411764705882354</v>
      </c>
      <c r="J745" s="48" t="str">
        <f>LEFT(A745,FIND("_",A745,6)-1)</f>
        <v>entry4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t="s">
        <v>42715</v>
      </c>
      <c r="B746">
        <v>83</v>
      </c>
      <c r="C746">
        <v>56</v>
      </c>
      <c r="D746">
        <v>-6.75999999999999</v>
      </c>
      <c r="E746">
        <v>21.9499999999999</v>
      </c>
      <c r="F746">
        <v>-28.709999999999901</v>
      </c>
      <c r="G746" s="12">
        <f>D746/ABS(F746)</f>
        <v>-0.23545802856147729</v>
      </c>
      <c r="H746" s="12">
        <f>E746/ABS(F746)</f>
        <v>0.76454197143852232</v>
      </c>
      <c r="I746" s="17">
        <f>C746/B746</f>
        <v>0.67469879518072284</v>
      </c>
      <c r="J746" s="48" t="str">
        <f>LEFT(A746,FIND("_",A746,6)-1)</f>
        <v>entry2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t="s">
        <v>42966</v>
      </c>
      <c r="B747">
        <v>163</v>
      </c>
      <c r="C747">
        <v>75</v>
      </c>
      <c r="D747">
        <v>-9.7599999999999802</v>
      </c>
      <c r="E747">
        <v>0.56000000000000005</v>
      </c>
      <c r="F747">
        <v>-41.329999999999899</v>
      </c>
      <c r="G747" s="12">
        <f>D747/ABS(F747)</f>
        <v>-0.23614807645777897</v>
      </c>
      <c r="H747" s="12">
        <f>E747/ABS(F747)</f>
        <v>1.3549479796757838E-2</v>
      </c>
      <c r="I747" s="17">
        <f>C747/B747</f>
        <v>0.46012269938650308</v>
      </c>
      <c r="J747" s="48" t="str">
        <f>LEFT(A747,FIND("_",A747,6)-1)</f>
        <v>entry1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t="s">
        <v>43045</v>
      </c>
      <c r="B748">
        <v>83</v>
      </c>
      <c r="C748">
        <v>48</v>
      </c>
      <c r="D748">
        <v>-1.7</v>
      </c>
      <c r="E748">
        <v>1.94999999999999</v>
      </c>
      <c r="F748">
        <v>-7.14</v>
      </c>
      <c r="G748" s="12">
        <f>D748/ABS(F748)</f>
        <v>-0.23809523809523811</v>
      </c>
      <c r="H748" s="12">
        <f>E748/ABS(F748)</f>
        <v>0.27310924369747758</v>
      </c>
      <c r="I748" s="17">
        <f>C748/B748</f>
        <v>0.57831325301204817</v>
      </c>
      <c r="J748" s="48" t="str">
        <f>LEFT(A748,FIND("_",A748,6)-1)</f>
        <v>entry2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t="s">
        <v>43073</v>
      </c>
      <c r="B749">
        <v>48</v>
      </c>
      <c r="C749">
        <v>19</v>
      </c>
      <c r="D749">
        <v>-3.2299999999999902</v>
      </c>
      <c r="E749">
        <v>0.48</v>
      </c>
      <c r="F749">
        <v>-13.12</v>
      </c>
      <c r="G749" s="12">
        <f>D749/ABS(F749)</f>
        <v>-0.24618902439024318</v>
      </c>
      <c r="H749" s="12">
        <f>E749/ABS(F749)</f>
        <v>3.6585365853658534E-2</v>
      </c>
      <c r="I749" s="17">
        <f>C749/B749</f>
        <v>0.39583333333333331</v>
      </c>
      <c r="J749" s="48" t="str">
        <f>LEFT(A749,FIND("_",A749,6)-1)</f>
        <v>entry3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t="s">
        <v>398</v>
      </c>
      <c r="B750">
        <v>83</v>
      </c>
      <c r="C750">
        <v>69</v>
      </c>
      <c r="D750">
        <v>-17.6748110462831</v>
      </c>
      <c r="E750">
        <v>7.2006348132665501</v>
      </c>
      <c r="F750">
        <v>-71.074614850587494</v>
      </c>
      <c r="G750" s="12">
        <f>D750/ABS(F750)</f>
        <v>-0.24867965986785789</v>
      </c>
      <c r="H750" s="12">
        <f>E750/ABS(F750)</f>
        <v>0.10131092273104356</v>
      </c>
      <c r="I750" s="17">
        <f>C750/B750</f>
        <v>0.83132530120481929</v>
      </c>
      <c r="J750" s="48" t="str">
        <f>LEFT(A750,FIND("_",A750,6)-1)</f>
        <v>entry2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t="s">
        <v>43012</v>
      </c>
      <c r="B751">
        <v>83</v>
      </c>
      <c r="C751">
        <v>40</v>
      </c>
      <c r="D751">
        <v>-10.46</v>
      </c>
      <c r="E751">
        <v>0.91999999999999904</v>
      </c>
      <c r="F751">
        <v>-40.809999999999903</v>
      </c>
      <c r="G751" s="12">
        <f>D751/ABS(F751)</f>
        <v>-0.25630972800784185</v>
      </c>
      <c r="H751" s="12">
        <f>E751/ABS(F751)</f>
        <v>2.2543494241607478E-2</v>
      </c>
      <c r="I751" s="17">
        <f>C751/B751</f>
        <v>0.48192771084337349</v>
      </c>
      <c r="J751" s="48" t="str">
        <f>LEFT(A751,FIND("_",A751,6)-1)</f>
        <v>entry2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t="s">
        <v>408</v>
      </c>
      <c r="B752">
        <v>83</v>
      </c>
      <c r="C752">
        <v>54</v>
      </c>
      <c r="D752">
        <v>-28.729999999999901</v>
      </c>
      <c r="E752">
        <v>44</v>
      </c>
      <c r="F752">
        <v>-112</v>
      </c>
      <c r="G752" s="12">
        <f>D752/ABS(F752)</f>
        <v>-0.25651785714285624</v>
      </c>
      <c r="H752" s="12">
        <f>E752/ABS(F752)</f>
        <v>0.39285714285714285</v>
      </c>
      <c r="I752" s="17">
        <f>C752/B752</f>
        <v>0.6506024096385542</v>
      </c>
      <c r="J752" s="48" t="str">
        <f>LEFT(A752,FIND("_",A752,6)-1)</f>
        <v>entry2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t="s">
        <v>43040</v>
      </c>
      <c r="B753">
        <v>83</v>
      </c>
      <c r="C753">
        <v>36</v>
      </c>
      <c r="D753">
        <v>-12.57</v>
      </c>
      <c r="E753">
        <v>0.93</v>
      </c>
      <c r="F753">
        <v>-48.56</v>
      </c>
      <c r="G753" s="12">
        <f>D753/ABS(F753)</f>
        <v>-0.25885502471169686</v>
      </c>
      <c r="H753" s="12">
        <f>E753/ABS(F753)</f>
        <v>1.9151565074135089E-2</v>
      </c>
      <c r="I753" s="17">
        <f>C753/B753</f>
        <v>0.43373493975903615</v>
      </c>
      <c r="J753" s="48" t="str">
        <f>LEFT(A753,FIND("_",A753,6)-1)</f>
        <v>entry2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t="s">
        <v>180</v>
      </c>
      <c r="B754">
        <v>163</v>
      </c>
      <c r="C754">
        <v>93</v>
      </c>
      <c r="D754">
        <v>-12.926438970006201</v>
      </c>
      <c r="E754">
        <v>28.3690068895434</v>
      </c>
      <c r="F754">
        <v>-49.804614850587498</v>
      </c>
      <c r="G754" s="12">
        <f>D754/ABS(F754)</f>
        <v>-0.25954299634251099</v>
      </c>
      <c r="H754" s="12">
        <f>E754/ABS(F754)</f>
        <v>0.56960598881548741</v>
      </c>
      <c r="I754" s="17">
        <f>C754/B754</f>
        <v>0.57055214723926384</v>
      </c>
      <c r="J754" s="48" t="str">
        <f>LEFT(A754,FIND("_",A754,6)-1)</f>
        <v>entry1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t="s">
        <v>42716</v>
      </c>
      <c r="B755">
        <v>83</v>
      </c>
      <c r="C755">
        <v>57</v>
      </c>
      <c r="D755">
        <v>-8.6299999999999901</v>
      </c>
      <c r="E755">
        <v>24.299999999999901</v>
      </c>
      <c r="F755">
        <v>-32.93</v>
      </c>
      <c r="G755" s="12">
        <f>D755/ABS(F755)</f>
        <v>-0.26207105982386852</v>
      </c>
      <c r="H755" s="12">
        <f>E755/ABS(F755)</f>
        <v>0.7379289401761282</v>
      </c>
      <c r="I755" s="17">
        <f>C755/B755</f>
        <v>0.68674698795180722</v>
      </c>
      <c r="J755" s="48" t="str">
        <f>LEFT(A755,FIND("_",A755,6)-1)</f>
        <v>entry2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t="s">
        <v>43057</v>
      </c>
      <c r="B756">
        <v>83</v>
      </c>
      <c r="C756">
        <v>34</v>
      </c>
      <c r="D756">
        <v>-4.63</v>
      </c>
      <c r="E756">
        <v>0.66</v>
      </c>
      <c r="F756">
        <v>-17.350000000000001</v>
      </c>
      <c r="G756" s="12">
        <f>D756/ABS(F756)</f>
        <v>-0.26685878962536019</v>
      </c>
      <c r="H756" s="12">
        <f>E756/ABS(F756)</f>
        <v>3.804034582132565E-2</v>
      </c>
      <c r="I756" s="17">
        <f>C756/B756</f>
        <v>0.40963855421686746</v>
      </c>
      <c r="J756" s="48" t="str">
        <f>LEFT(A756,FIND("_",A756,6)-1)</f>
        <v>entry2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t="s">
        <v>42524</v>
      </c>
      <c r="B757">
        <v>17</v>
      </c>
      <c r="C757">
        <v>8</v>
      </c>
      <c r="D757">
        <v>-1.5899999999999901</v>
      </c>
      <c r="E757">
        <v>0</v>
      </c>
      <c r="F757">
        <v>-5.9499999999999904</v>
      </c>
      <c r="G757" s="12">
        <f>D757/ABS(F757)</f>
        <v>-0.26722689075630129</v>
      </c>
      <c r="H757" s="12">
        <f>E757/ABS(F757)</f>
        <v>0</v>
      </c>
      <c r="I757" s="17">
        <f>C757/B757</f>
        <v>0.47058823529411764</v>
      </c>
      <c r="J757" s="48" t="str">
        <f>LEFT(A757,FIND("_",A757,6)-1)</f>
        <v>entry4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t="s">
        <v>42389</v>
      </c>
      <c r="B758">
        <v>83</v>
      </c>
      <c r="C758">
        <v>16</v>
      </c>
      <c r="D758">
        <v>-4.8799999999999901</v>
      </c>
      <c r="E758">
        <v>4.47</v>
      </c>
      <c r="F758">
        <v>-18.1799999999999</v>
      </c>
      <c r="G758" s="12">
        <f>D758/ABS(F758)</f>
        <v>-0.26842684268426936</v>
      </c>
      <c r="H758" s="12">
        <f>E758/ABS(F758)</f>
        <v>0.24587458745874721</v>
      </c>
      <c r="I758" s="17">
        <f>C758/B758</f>
        <v>0.19277108433734941</v>
      </c>
      <c r="J758" s="48" t="str">
        <f>LEFT(A758,FIND("_",A758,6)-1)</f>
        <v>entry2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t="s">
        <v>43141</v>
      </c>
      <c r="B759">
        <v>17</v>
      </c>
      <c r="C759">
        <v>7</v>
      </c>
      <c r="D759">
        <v>-1.26999999999999</v>
      </c>
      <c r="E759">
        <v>1.51999999999999</v>
      </c>
      <c r="F759">
        <v>-4.68</v>
      </c>
      <c r="G759" s="12">
        <f>D759/ABS(F759)</f>
        <v>-0.27136752136751924</v>
      </c>
      <c r="H759" s="12">
        <f>E759/ABS(F759)</f>
        <v>0.32478632478632269</v>
      </c>
      <c r="I759" s="17">
        <f>C759/B759</f>
        <v>0.41176470588235292</v>
      </c>
      <c r="J759" s="48" t="str">
        <f>LEFT(A759,FIND("_",A759,6)-1)</f>
        <v>entry4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t="s">
        <v>300</v>
      </c>
      <c r="B760">
        <v>163</v>
      </c>
      <c r="C760">
        <v>136</v>
      </c>
      <c r="D760">
        <v>-20.214811046283099</v>
      </c>
      <c r="E760">
        <v>27.640634813266502</v>
      </c>
      <c r="F760">
        <v>-71.3646148505875</v>
      </c>
      <c r="G760" s="12">
        <f>D760/ABS(F760)</f>
        <v>-0.28326098429320795</v>
      </c>
      <c r="H760" s="12">
        <f>E760/ABS(F760)</f>
        <v>0.38731568678870204</v>
      </c>
      <c r="I760" s="17">
        <f>C760/B760</f>
        <v>0.83435582822085885</v>
      </c>
      <c r="J760" s="48" t="str">
        <f>LEFT(A760,FIND("_",A760,6)-1)</f>
        <v>entry1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t="s">
        <v>42425</v>
      </c>
      <c r="B761">
        <v>48</v>
      </c>
      <c r="C761">
        <v>10</v>
      </c>
      <c r="D761">
        <v>-9.9899999999999896</v>
      </c>
      <c r="E761">
        <v>0.33</v>
      </c>
      <c r="F761">
        <v>-34.839999999999897</v>
      </c>
      <c r="G761" s="12">
        <f>D761/ABS(F761)</f>
        <v>-0.28673938002296268</v>
      </c>
      <c r="H761" s="12">
        <f>E761/ABS(F761)</f>
        <v>9.471871412169949E-3</v>
      </c>
      <c r="I761" s="17">
        <f>C761/B761</f>
        <v>0.20833333333333334</v>
      </c>
      <c r="J761" s="48" t="str">
        <f>LEFT(A761,FIND("_",A761,6)-1)</f>
        <v>entry3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t="s">
        <v>30500</v>
      </c>
      <c r="B762">
        <v>17</v>
      </c>
      <c r="C762">
        <v>12</v>
      </c>
      <c r="D762">
        <v>-8.8016741023187297</v>
      </c>
      <c r="E762">
        <v>6.36377175723098</v>
      </c>
      <c r="F762">
        <v>-30.6546148505874</v>
      </c>
      <c r="G762" s="12">
        <f>D762/ABS(F762)</f>
        <v>-0.2871239500224898</v>
      </c>
      <c r="H762" s="12">
        <f>E762/ABS(F762)</f>
        <v>0.20759588036739068</v>
      </c>
      <c r="I762" s="17">
        <f>C762/B762</f>
        <v>0.70588235294117652</v>
      </c>
      <c r="J762" s="48" t="str">
        <f>LEFT(A762,FIND("_",A762,6)-1)</f>
        <v>entry4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t="s">
        <v>43047</v>
      </c>
      <c r="B763">
        <v>83</v>
      </c>
      <c r="C763">
        <v>58</v>
      </c>
      <c r="D763">
        <v>-3.2299999999999902</v>
      </c>
      <c r="E763">
        <v>0.53</v>
      </c>
      <c r="F763">
        <v>-11.17</v>
      </c>
      <c r="G763" s="12">
        <f>D763/ABS(F763)</f>
        <v>-0.2891674127126222</v>
      </c>
      <c r="H763" s="12">
        <f>E763/ABS(F763)</f>
        <v>4.7448522829006266E-2</v>
      </c>
      <c r="I763" s="17">
        <f>C763/B763</f>
        <v>0.6987951807228916</v>
      </c>
      <c r="J763" s="48" t="str">
        <f>LEFT(A763,FIND("_",A763,6)-1)</f>
        <v>entry2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t="s">
        <v>42688</v>
      </c>
      <c r="B764">
        <v>163</v>
      </c>
      <c r="C764">
        <v>109</v>
      </c>
      <c r="D764">
        <v>-7.4099999999999904</v>
      </c>
      <c r="E764">
        <v>17.329999999999998</v>
      </c>
      <c r="F764">
        <v>-25.459999999999901</v>
      </c>
      <c r="G764" s="12">
        <f>D764/ABS(F764)</f>
        <v>-0.29104477611940371</v>
      </c>
      <c r="H764" s="12">
        <f>E764/ABS(F764)</f>
        <v>0.68067556952081953</v>
      </c>
      <c r="I764" s="17">
        <f>C764/B764</f>
        <v>0.66871165644171782</v>
      </c>
      <c r="J764" s="48" t="str">
        <f>LEFT(A764,FIND("_",A764,6)-1)</f>
        <v>entry1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t="s">
        <v>42277</v>
      </c>
      <c r="B765">
        <v>163</v>
      </c>
      <c r="C765">
        <v>37</v>
      </c>
      <c r="D765">
        <v>-15.6999999999999</v>
      </c>
      <c r="E765">
        <v>1.53999999999999</v>
      </c>
      <c r="F765">
        <v>-53.69</v>
      </c>
      <c r="G765" s="12">
        <f>D765/ABS(F765)</f>
        <v>-0.29241944496181599</v>
      </c>
      <c r="H765" s="12">
        <f>E765/ABS(F765)</f>
        <v>2.8683181225553921E-2</v>
      </c>
      <c r="I765" s="17">
        <f>C765/B765</f>
        <v>0.22699386503067484</v>
      </c>
      <c r="J765" s="48" t="str">
        <f>LEFT(A765,FIND("_",A765,6)-1)</f>
        <v>entry1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t="s">
        <v>42605</v>
      </c>
      <c r="B766">
        <v>48</v>
      </c>
      <c r="C766">
        <v>21</v>
      </c>
      <c r="D766">
        <v>-2.9196385416827999</v>
      </c>
      <c r="E766">
        <v>1.4888825894423701</v>
      </c>
      <c r="F766">
        <v>-9.9259313985110396</v>
      </c>
      <c r="G766" s="12">
        <f>D766/ABS(F766)</f>
        <v>-0.29414252672759422</v>
      </c>
      <c r="H766" s="12">
        <f>E766/ABS(F766)</f>
        <v>0.1499992826532846</v>
      </c>
      <c r="I766" s="17">
        <f>C766/B766</f>
        <v>0.4375</v>
      </c>
      <c r="J766" s="48" t="str">
        <f>LEFT(A766,FIND("_",A766,6)-1)</f>
        <v>entry3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t="s">
        <v>42470</v>
      </c>
      <c r="B767">
        <v>17</v>
      </c>
      <c r="C767">
        <v>9</v>
      </c>
      <c r="D767">
        <v>-6.9499999999999904</v>
      </c>
      <c r="E767">
        <v>1.1399999999999999</v>
      </c>
      <c r="F767">
        <v>-23.569999999999901</v>
      </c>
      <c r="G767" s="12">
        <f>D767/ABS(F767)</f>
        <v>-0.29486635553670004</v>
      </c>
      <c r="H767" s="12">
        <f>E767/ABS(F767)</f>
        <v>4.8366567670768128E-2</v>
      </c>
      <c r="I767" s="17">
        <f>C767/B767</f>
        <v>0.52941176470588236</v>
      </c>
      <c r="J767" s="48" t="str">
        <f>LEFT(A767,FIND("_",A767,6)-1)</f>
        <v>entry4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t="s">
        <v>30502</v>
      </c>
      <c r="B768">
        <v>17</v>
      </c>
      <c r="C768">
        <v>8</v>
      </c>
      <c r="D768">
        <v>-4.9618125288094497</v>
      </c>
      <c r="E768">
        <v>0.75363333074025296</v>
      </c>
      <c r="F768">
        <v>-16.8012508357697</v>
      </c>
      <c r="G768" s="12">
        <f>D768/ABS(F768)</f>
        <v>-0.2953239956542878</v>
      </c>
      <c r="H768" s="12">
        <f>E768/ABS(F768)</f>
        <v>4.4855787114122178E-2</v>
      </c>
      <c r="I768" s="17">
        <f>C768/B768</f>
        <v>0.47058823529411764</v>
      </c>
      <c r="J768" s="48" t="str">
        <f>LEFT(A768,FIND("_",A768,6)-1)</f>
        <v>entry4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t="s">
        <v>43060</v>
      </c>
      <c r="B769">
        <v>83</v>
      </c>
      <c r="C769">
        <v>46</v>
      </c>
      <c r="D769">
        <v>-8.42</v>
      </c>
      <c r="E769">
        <v>0.66</v>
      </c>
      <c r="F769">
        <v>-28.3599999999999</v>
      </c>
      <c r="G769" s="12">
        <f>D769/ABS(F769)</f>
        <v>-0.2968970380818064</v>
      </c>
      <c r="H769" s="12">
        <f>E769/ABS(F769)</f>
        <v>2.3272214386459884E-2</v>
      </c>
      <c r="I769" s="17">
        <f>C769/B769</f>
        <v>0.55421686746987953</v>
      </c>
      <c r="J769" s="48" t="str">
        <f>LEFT(A769,FIND("_",A769,6)-1)</f>
        <v>entry2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t="s">
        <v>42492</v>
      </c>
      <c r="B770">
        <v>17</v>
      </c>
      <c r="C770">
        <v>8</v>
      </c>
      <c r="D770">
        <v>-4.8199999999999896</v>
      </c>
      <c r="E770">
        <v>0</v>
      </c>
      <c r="F770">
        <v>-15.89</v>
      </c>
      <c r="G770" s="12">
        <f>D770/ABS(F770)</f>
        <v>-0.3033354310887344</v>
      </c>
      <c r="H770" s="12">
        <f>E770/ABS(F770)</f>
        <v>0</v>
      </c>
      <c r="I770" s="17">
        <f>C770/B770</f>
        <v>0.47058823529411764</v>
      </c>
      <c r="J770" s="48" t="str">
        <f>LEFT(A770,FIND("_",A770,6)-1)</f>
        <v>entry4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t="s">
        <v>43147</v>
      </c>
      <c r="B771">
        <v>17</v>
      </c>
      <c r="C771">
        <v>9</v>
      </c>
      <c r="D771">
        <v>-2.7699999999999898</v>
      </c>
      <c r="E771">
        <v>1.44999999999999</v>
      </c>
      <c r="F771">
        <v>-9.1199999999999903</v>
      </c>
      <c r="G771" s="12">
        <f>D771/ABS(F771)</f>
        <v>-0.30372807017543779</v>
      </c>
      <c r="H771" s="12">
        <f>E771/ABS(F771)</f>
        <v>0.15899122807017452</v>
      </c>
      <c r="I771" s="17">
        <f>C771/B771</f>
        <v>0.52941176470588236</v>
      </c>
      <c r="J771" s="48" t="str">
        <f>LEFT(A771,FIND("_",A771,6)-1)</f>
        <v>entry4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t="s">
        <v>43142</v>
      </c>
      <c r="B772">
        <v>17</v>
      </c>
      <c r="C772">
        <v>9</v>
      </c>
      <c r="D772">
        <v>-1.31</v>
      </c>
      <c r="E772">
        <v>1.51999999999999</v>
      </c>
      <c r="F772">
        <v>-4.29</v>
      </c>
      <c r="G772" s="12">
        <f>D772/ABS(F772)</f>
        <v>-0.30536130536130535</v>
      </c>
      <c r="H772" s="12">
        <f>E772/ABS(F772)</f>
        <v>0.35431235431235197</v>
      </c>
      <c r="I772" s="17">
        <f>C772/B772</f>
        <v>0.52941176470588236</v>
      </c>
      <c r="J772" s="48" t="str">
        <f>LEFT(A772,FIND("_",A772,6)-1)</f>
        <v>entry4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t="s">
        <v>43008</v>
      </c>
      <c r="B773">
        <v>83</v>
      </c>
      <c r="C773">
        <v>45</v>
      </c>
      <c r="D773">
        <v>-9.44</v>
      </c>
      <c r="E773">
        <v>0.91999999999999904</v>
      </c>
      <c r="F773">
        <v>-30.649999999999899</v>
      </c>
      <c r="G773" s="12">
        <f>D773/ABS(F773)</f>
        <v>-0.30799347471451977</v>
      </c>
      <c r="H773" s="12">
        <f>E773/ABS(F773)</f>
        <v>3.0016313213703166E-2</v>
      </c>
      <c r="I773" s="17">
        <f>C773/B773</f>
        <v>0.54216867469879515</v>
      </c>
      <c r="J773" s="48" t="str">
        <f>LEFT(A773,FIND("_",A773,6)-1)</f>
        <v>entry2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t="s">
        <v>43044</v>
      </c>
      <c r="B774">
        <v>83</v>
      </c>
      <c r="C774">
        <v>36</v>
      </c>
      <c r="D774">
        <v>-15.62</v>
      </c>
      <c r="E774">
        <v>0.93</v>
      </c>
      <c r="F774">
        <v>-50.61</v>
      </c>
      <c r="G774" s="12">
        <f>D774/ABS(F774)</f>
        <v>-0.30863465718237504</v>
      </c>
      <c r="H774" s="12">
        <f>E774/ABS(F774)</f>
        <v>1.8375815056312982E-2</v>
      </c>
      <c r="I774" s="17">
        <f>C774/B774</f>
        <v>0.43373493975903615</v>
      </c>
      <c r="J774" s="48" t="str">
        <f>LEFT(A774,FIND("_",A774,6)-1)</f>
        <v>entry2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t="s">
        <v>42586</v>
      </c>
      <c r="B775">
        <v>83</v>
      </c>
      <c r="C775">
        <v>40</v>
      </c>
      <c r="D775">
        <v>-6.2416495683397004</v>
      </c>
      <c r="E775">
        <v>1.77999999999999</v>
      </c>
      <c r="F775">
        <v>-19.8590598357255</v>
      </c>
      <c r="G775" s="12">
        <f>D775/ABS(F775)</f>
        <v>-0.31429733431344375</v>
      </c>
      <c r="H775" s="12">
        <f>E775/ABS(F775)</f>
        <v>8.9631634867117685E-2</v>
      </c>
      <c r="I775" s="17">
        <f>C775/B775</f>
        <v>0.48192771084337349</v>
      </c>
      <c r="J775" s="48" t="str">
        <f>LEFT(A775,FIND("_",A775,6)-1)</f>
        <v>entry2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t="s">
        <v>43118</v>
      </c>
      <c r="B776">
        <v>48</v>
      </c>
      <c r="C776">
        <v>34</v>
      </c>
      <c r="D776">
        <v>-1.7</v>
      </c>
      <c r="E776">
        <v>1.71999999999999</v>
      </c>
      <c r="F776">
        <v>-5.4</v>
      </c>
      <c r="G776" s="12">
        <f>D776/ABS(F776)</f>
        <v>-0.31481481481481477</v>
      </c>
      <c r="H776" s="12">
        <f>E776/ABS(F776)</f>
        <v>0.31851851851851665</v>
      </c>
      <c r="I776" s="17">
        <f>C776/B776</f>
        <v>0.70833333333333337</v>
      </c>
      <c r="J776" s="48" t="str">
        <f>LEFT(A776,FIND("_",A776,6)-1)</f>
        <v>entry3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t="s">
        <v>42606</v>
      </c>
      <c r="B777">
        <v>48</v>
      </c>
      <c r="C777">
        <v>26</v>
      </c>
      <c r="D777">
        <v>-4.4522327908076198</v>
      </c>
      <c r="E777">
        <v>4.1124704150676097</v>
      </c>
      <c r="F777">
        <v>-13.9621134732611</v>
      </c>
      <c r="G777" s="12">
        <f>D777/ABS(F777)</f>
        <v>-0.31887957359278801</v>
      </c>
      <c r="H777" s="12">
        <f>E777/ABS(F777)</f>
        <v>0.29454497866268015</v>
      </c>
      <c r="I777" s="17">
        <f>C777/B777</f>
        <v>0.54166666666666663</v>
      </c>
      <c r="J777" s="48" t="str">
        <f>LEFT(A777,FIND("_",A777,6)-1)</f>
        <v>entry3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t="s">
        <v>43004</v>
      </c>
      <c r="B778">
        <v>83</v>
      </c>
      <c r="C778">
        <v>48</v>
      </c>
      <c r="D778">
        <v>-9.19</v>
      </c>
      <c r="E778">
        <v>0.91999999999999904</v>
      </c>
      <c r="F778">
        <v>-28.5899999999999</v>
      </c>
      <c r="G778" s="12">
        <f>D778/ABS(F778)</f>
        <v>-0.32144106330885036</v>
      </c>
      <c r="H778" s="12">
        <f>E778/ABS(F778)</f>
        <v>3.2179083595662898E-2</v>
      </c>
      <c r="I778" s="17">
        <f>C778/B778</f>
        <v>0.57831325301204817</v>
      </c>
      <c r="J778" s="48" t="str">
        <f>LEFT(A778,FIND("_",A778,6)-1)</f>
        <v>entry2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t="s">
        <v>43059</v>
      </c>
      <c r="B779">
        <v>83</v>
      </c>
      <c r="C779">
        <v>45</v>
      </c>
      <c r="D779">
        <v>-8.6300000000000008</v>
      </c>
      <c r="E779">
        <v>0.66</v>
      </c>
      <c r="F779">
        <v>-26.749999999999901</v>
      </c>
      <c r="G779" s="12">
        <f>D779/ABS(F779)</f>
        <v>-0.32261682242990775</v>
      </c>
      <c r="H779" s="12">
        <f>E779/ABS(F779)</f>
        <v>2.4672897196261777E-2</v>
      </c>
      <c r="I779" s="17">
        <f>C779/B779</f>
        <v>0.54216867469879515</v>
      </c>
      <c r="J779" s="48" t="str">
        <f>LEFT(A779,FIND("_",A779,6)-1)</f>
        <v>entry2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t="s">
        <v>43079</v>
      </c>
      <c r="B780">
        <v>48</v>
      </c>
      <c r="C780">
        <v>25</v>
      </c>
      <c r="D780">
        <v>-6.1999999999999904</v>
      </c>
      <c r="E780">
        <v>0.48</v>
      </c>
      <c r="F780">
        <v>-18.889999999999901</v>
      </c>
      <c r="G780" s="12">
        <f>D780/ABS(F780)</f>
        <v>-0.32821598729486623</v>
      </c>
      <c r="H780" s="12">
        <f>E780/ABS(F780)</f>
        <v>2.5410269984118713E-2</v>
      </c>
      <c r="I780" s="17">
        <f>C780/B780</f>
        <v>0.52083333333333337</v>
      </c>
      <c r="J780" s="48" t="str">
        <f>LEFT(A780,FIND("_",A780,6)-1)</f>
        <v>entry3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t="s">
        <v>42493</v>
      </c>
      <c r="B781">
        <v>17</v>
      </c>
      <c r="C781">
        <v>4</v>
      </c>
      <c r="D781">
        <v>-3.34</v>
      </c>
      <c r="E781">
        <v>0</v>
      </c>
      <c r="F781">
        <v>-10.16</v>
      </c>
      <c r="G781" s="12">
        <f>D781/ABS(F781)</f>
        <v>-0.32874015748031493</v>
      </c>
      <c r="H781" s="12">
        <f>E781/ABS(F781)</f>
        <v>0</v>
      </c>
      <c r="I781" s="17">
        <f>C781/B781</f>
        <v>0.23529411764705882</v>
      </c>
      <c r="J781" s="48" t="str">
        <f>LEFT(A781,FIND("_",A781,6)-1)</f>
        <v>entry4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t="s">
        <v>42626</v>
      </c>
      <c r="B782">
        <v>17</v>
      </c>
      <c r="C782">
        <v>7</v>
      </c>
      <c r="D782">
        <v>-2.6707544102295202</v>
      </c>
      <c r="E782">
        <v>1.9843887968317699</v>
      </c>
      <c r="F782">
        <v>-8.1225534744471606</v>
      </c>
      <c r="G782" s="12">
        <f>D782/ABS(F782)</f>
        <v>-0.32880724252927096</v>
      </c>
      <c r="H782" s="12">
        <f>E782/ABS(F782)</f>
        <v>0.24430603049576499</v>
      </c>
      <c r="I782" s="17">
        <f>C782/B782</f>
        <v>0.41176470588235292</v>
      </c>
      <c r="J782" s="48" t="str">
        <f>LEFT(A782,FIND("_",A782,6)-1)</f>
        <v>entry4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t="s">
        <v>42625</v>
      </c>
      <c r="B783">
        <v>17</v>
      </c>
      <c r="C783">
        <v>6</v>
      </c>
      <c r="D783">
        <v>-2.45596565600112</v>
      </c>
      <c r="E783">
        <v>1.3476298617595499</v>
      </c>
      <c r="F783">
        <v>-7.2710057851465404</v>
      </c>
      <c r="G783" s="12">
        <f>D783/ABS(F783)</f>
        <v>-0.33777523063153803</v>
      </c>
      <c r="H783" s="12">
        <f>E783/ABS(F783)</f>
        <v>0.18534297751660911</v>
      </c>
      <c r="I783" s="17">
        <f>C783/B783</f>
        <v>0.35294117647058826</v>
      </c>
      <c r="J783" s="48" t="str">
        <f>LEFT(A783,FIND("_",A783,6)-1)</f>
        <v>entry4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t="s">
        <v>42986</v>
      </c>
      <c r="B784">
        <v>163</v>
      </c>
      <c r="C784">
        <v>77</v>
      </c>
      <c r="D784">
        <v>-8.4700000000000095</v>
      </c>
      <c r="E784">
        <v>0.52</v>
      </c>
      <c r="F784">
        <v>-24.91</v>
      </c>
      <c r="G784" s="12">
        <f>D784/ABS(F784)</f>
        <v>-0.34002408671216416</v>
      </c>
      <c r="H784" s="12">
        <f>E784/ABS(F784)</f>
        <v>2.0875150541951024E-2</v>
      </c>
      <c r="I784" s="17">
        <f>C784/B784</f>
        <v>0.47239263803680981</v>
      </c>
      <c r="J784" s="48" t="str">
        <f>LEFT(A784,FIND("_",A784,6)-1)</f>
        <v>entry1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t="s">
        <v>42339</v>
      </c>
      <c r="B785">
        <v>83</v>
      </c>
      <c r="C785">
        <v>18</v>
      </c>
      <c r="D785">
        <v>-18.47</v>
      </c>
      <c r="E785">
        <v>3.03</v>
      </c>
      <c r="F785">
        <v>-54.1</v>
      </c>
      <c r="G785" s="12">
        <f>D785/ABS(F785)</f>
        <v>-0.34140480591497224</v>
      </c>
      <c r="H785" s="12">
        <f>E785/ABS(F785)</f>
        <v>5.6007393715341955E-2</v>
      </c>
      <c r="I785" s="17">
        <f>C785/B785</f>
        <v>0.21686746987951808</v>
      </c>
      <c r="J785" s="48" t="str">
        <f>LEFT(A785,FIND("_",A785,6)-1)</f>
        <v>entry2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t="s">
        <v>42474</v>
      </c>
      <c r="B786">
        <v>17</v>
      </c>
      <c r="C786">
        <v>8</v>
      </c>
      <c r="D786">
        <v>-12.9199999999999</v>
      </c>
      <c r="E786">
        <v>0</v>
      </c>
      <c r="F786">
        <v>-37.839999999999897</v>
      </c>
      <c r="G786" s="12">
        <f>D786/ABS(F786)</f>
        <v>-0.34143763213530487</v>
      </c>
      <c r="H786" s="12">
        <f>E786/ABS(F786)</f>
        <v>0</v>
      </c>
      <c r="I786" s="17">
        <f>C786/B786</f>
        <v>0.47058823529411764</v>
      </c>
      <c r="J786" s="48" t="str">
        <f>LEFT(A786,FIND("_",A786,6)-1)</f>
        <v>entry4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t="s">
        <v>43016</v>
      </c>
      <c r="B787">
        <v>83</v>
      </c>
      <c r="C787">
        <v>37</v>
      </c>
      <c r="D787">
        <v>-17.369999999999902</v>
      </c>
      <c r="E787">
        <v>0.91999999999999904</v>
      </c>
      <c r="F787">
        <v>-50.629999999999903</v>
      </c>
      <c r="G787" s="12">
        <f>D787/ABS(F787)</f>
        <v>-0.34307722694054782</v>
      </c>
      <c r="H787" s="12">
        <f>E787/ABS(F787)</f>
        <v>1.8171044835078032E-2</v>
      </c>
      <c r="I787" s="17">
        <f>C787/B787</f>
        <v>0.44578313253012047</v>
      </c>
      <c r="J787" s="48" t="str">
        <f>LEFT(A787,FIND("_",A787,6)-1)</f>
        <v>entry2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t="s">
        <v>43077</v>
      </c>
      <c r="B788">
        <v>48</v>
      </c>
      <c r="C788">
        <v>17</v>
      </c>
      <c r="D788">
        <v>-4.1299999999999901</v>
      </c>
      <c r="E788">
        <v>0.48</v>
      </c>
      <c r="F788">
        <v>-11.9499999999999</v>
      </c>
      <c r="G788" s="12">
        <f>D788/ABS(F788)</f>
        <v>-0.3456066945606715</v>
      </c>
      <c r="H788" s="12">
        <f>E788/ABS(F788)</f>
        <v>4.0167364016736734E-2</v>
      </c>
      <c r="I788" s="17">
        <f>C788/B788</f>
        <v>0.35416666666666669</v>
      </c>
      <c r="J788" s="48" t="str">
        <f>LEFT(A788,FIND("_",A788,6)-1)</f>
        <v>entry3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t="s">
        <v>42390</v>
      </c>
      <c r="B789">
        <v>83</v>
      </c>
      <c r="C789">
        <v>19</v>
      </c>
      <c r="D789">
        <v>-7.1199999999999903</v>
      </c>
      <c r="E789">
        <v>3</v>
      </c>
      <c r="F789">
        <v>-20.079999999999998</v>
      </c>
      <c r="G789" s="12">
        <f>D789/ABS(F789)</f>
        <v>-0.35458167330677248</v>
      </c>
      <c r="H789" s="12">
        <f>E789/ABS(F789)</f>
        <v>0.14940239043824702</v>
      </c>
      <c r="I789" s="17">
        <f>C789/B789</f>
        <v>0.2289156626506024</v>
      </c>
      <c r="J789" s="48" t="str">
        <f>LEFT(A789,FIND("_",A789,6)-1)</f>
        <v>entry2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t="s">
        <v>42327</v>
      </c>
      <c r="B790">
        <v>163</v>
      </c>
      <c r="C790">
        <v>30</v>
      </c>
      <c r="D790">
        <v>-7.81000000000002</v>
      </c>
      <c r="E790">
        <v>9.7899999999999707</v>
      </c>
      <c r="F790">
        <v>-21.7</v>
      </c>
      <c r="G790" s="12">
        <f>D790/ABS(F790)</f>
        <v>-0.35990783410138344</v>
      </c>
      <c r="H790" s="12">
        <f>E790/ABS(F790)</f>
        <v>0.45115207373271754</v>
      </c>
      <c r="I790" s="17">
        <f>C790/B790</f>
        <v>0.18404907975460122</v>
      </c>
      <c r="J790" s="48" t="str">
        <f>LEFT(A790,FIND("_",A790,6)-1)</f>
        <v>entry1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t="s">
        <v>42473</v>
      </c>
      <c r="B791">
        <v>17</v>
      </c>
      <c r="C791">
        <v>7</v>
      </c>
      <c r="D791">
        <v>-10.44</v>
      </c>
      <c r="E791">
        <v>2.85</v>
      </c>
      <c r="F791">
        <v>-28.7699999999999</v>
      </c>
      <c r="G791" s="12">
        <f>D791/ABS(F791)</f>
        <v>-0.36287799791449549</v>
      </c>
      <c r="H791" s="12">
        <f>E791/ABS(F791)</f>
        <v>9.9061522419187004E-2</v>
      </c>
      <c r="I791" s="17">
        <f>C791/B791</f>
        <v>0.41176470588235292</v>
      </c>
      <c r="J791" s="48" t="str">
        <f>LEFT(A791,FIND("_",A791,6)-1)</f>
        <v>entry4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t="s">
        <v>30207</v>
      </c>
      <c r="B792">
        <v>163</v>
      </c>
      <c r="C792">
        <v>93</v>
      </c>
      <c r="D792">
        <v>-10.618058195950001</v>
      </c>
      <c r="E792">
        <v>14.437387663599599</v>
      </c>
      <c r="F792">
        <v>-29.255445859549699</v>
      </c>
      <c r="G792" s="12">
        <f>D792/ABS(F792)</f>
        <v>-0.36294296271967447</v>
      </c>
      <c r="H792" s="12">
        <f>E792/ABS(F792)</f>
        <v>0.49349402271669296</v>
      </c>
      <c r="I792" s="17">
        <f>C792/B792</f>
        <v>0.57055214723926384</v>
      </c>
      <c r="J792" s="48" t="str">
        <f>LEFT(A792,FIND("_",A792,6)-1)</f>
        <v>entry1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t="s">
        <v>43076</v>
      </c>
      <c r="B793">
        <v>48</v>
      </c>
      <c r="C793">
        <v>28</v>
      </c>
      <c r="D793">
        <v>-8.8100000000000094</v>
      </c>
      <c r="E793">
        <v>0.48</v>
      </c>
      <c r="F793">
        <v>-24.239999999999899</v>
      </c>
      <c r="G793" s="12">
        <f>D793/ABS(F793)</f>
        <v>-0.36344884488449036</v>
      </c>
      <c r="H793" s="12">
        <f>E793/ABS(F793)</f>
        <v>1.9801980198019885E-2</v>
      </c>
      <c r="I793" s="17">
        <f>C793/B793</f>
        <v>0.58333333333333337</v>
      </c>
      <c r="J793" s="48" t="str">
        <f>LEFT(A793,FIND("_",A793,6)-1)</f>
        <v>entry3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t="s">
        <v>42554</v>
      </c>
      <c r="B794">
        <v>163</v>
      </c>
      <c r="C794">
        <v>105</v>
      </c>
      <c r="D794">
        <v>-7.76899448988478</v>
      </c>
      <c r="E794">
        <v>9.9207831026259505</v>
      </c>
      <c r="F794">
        <v>-21.2297775925107</v>
      </c>
      <c r="G794" s="12">
        <f>D794/ABS(F794)</f>
        <v>-0.3659479924380119</v>
      </c>
      <c r="H794" s="12">
        <f>E794/ABS(F794)</f>
        <v>0.46730508877896765</v>
      </c>
      <c r="I794" s="17">
        <f>C794/B794</f>
        <v>0.64417177914110424</v>
      </c>
      <c r="J794" s="48" t="str">
        <f>LEFT(A794,FIND("_",A794,6)-1)</f>
        <v>entry1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t="s">
        <v>210</v>
      </c>
      <c r="B795">
        <v>163</v>
      </c>
      <c r="C795">
        <v>116</v>
      </c>
      <c r="D795">
        <v>-30.2848110462831</v>
      </c>
      <c r="E795">
        <v>45.780634813266502</v>
      </c>
      <c r="F795">
        <v>-82.645445859549696</v>
      </c>
      <c r="G795" s="12">
        <f>D795/ABS(F795)</f>
        <v>-0.36644258774706195</v>
      </c>
      <c r="H795" s="12">
        <f>E795/ABS(F795)</f>
        <v>0.55394020005733369</v>
      </c>
      <c r="I795" s="17">
        <f>C795/B795</f>
        <v>0.71165644171779141</v>
      </c>
      <c r="J795" s="48" t="str">
        <f>LEFT(A795,FIND("_",A795,6)-1)</f>
        <v>entry1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t="s">
        <v>42527</v>
      </c>
      <c r="B796">
        <v>17</v>
      </c>
      <c r="C796">
        <v>7</v>
      </c>
      <c r="D796">
        <v>-2.8299999999999899</v>
      </c>
      <c r="E796">
        <v>0.45</v>
      </c>
      <c r="F796">
        <v>-7.64</v>
      </c>
      <c r="G796" s="12">
        <f>D796/ABS(F796)</f>
        <v>-0.37041884816753795</v>
      </c>
      <c r="H796" s="12">
        <f>E796/ABS(F796)</f>
        <v>5.8900523560209431E-2</v>
      </c>
      <c r="I796" s="17">
        <f>C796/B796</f>
        <v>0.41176470588235292</v>
      </c>
      <c r="J796" s="48" t="str">
        <f>LEFT(A796,FIND("_",A796,6)-1)</f>
        <v>entry4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t="s">
        <v>43025</v>
      </c>
      <c r="B797">
        <v>83</v>
      </c>
      <c r="C797">
        <v>35</v>
      </c>
      <c r="D797">
        <v>-6.11</v>
      </c>
      <c r="E797">
        <v>1.0999999999999901</v>
      </c>
      <c r="F797">
        <v>-16.309999999999899</v>
      </c>
      <c r="G797" s="12">
        <f>D797/ABS(F797)</f>
        <v>-0.37461679950950572</v>
      </c>
      <c r="H797" s="12">
        <f>E797/ABS(F797)</f>
        <v>6.7443286327406315E-2</v>
      </c>
      <c r="I797" s="17">
        <f>C797/B797</f>
        <v>0.42168674698795183</v>
      </c>
      <c r="J797" s="48" t="str">
        <f>LEFT(A797,FIND("_",A797,6)-1)</f>
        <v>entry2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t="s">
        <v>30496</v>
      </c>
      <c r="B798">
        <v>17</v>
      </c>
      <c r="C798">
        <v>12</v>
      </c>
      <c r="D798">
        <v>-11.6316741023187</v>
      </c>
      <c r="E798">
        <v>5.2837717572309799</v>
      </c>
      <c r="F798">
        <v>-30.6546148505875</v>
      </c>
      <c r="G798" s="12">
        <f>D798/ABS(F798)</f>
        <v>-0.37944283948802499</v>
      </c>
      <c r="H798" s="12">
        <f>E798/ABS(F798)</f>
        <v>0.17236464339820978</v>
      </c>
      <c r="I798" s="17">
        <f>C798/B798</f>
        <v>0.70588235294117652</v>
      </c>
      <c r="J798" s="48" t="str">
        <f>LEFT(A798,FIND("_",A798,6)-1)</f>
        <v>entry4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t="s">
        <v>42553</v>
      </c>
      <c r="B799">
        <v>163</v>
      </c>
      <c r="C799">
        <v>93</v>
      </c>
      <c r="D799">
        <v>-4.7583561338148499</v>
      </c>
      <c r="E799">
        <v>3.7598737693952602</v>
      </c>
      <c r="F799">
        <v>-12.488229903210099</v>
      </c>
      <c r="G799" s="12">
        <f>D799/ABS(F799)</f>
        <v>-0.38102726893198169</v>
      </c>
      <c r="H799" s="12">
        <f>E799/ABS(F799)</f>
        <v>0.30107339459123705</v>
      </c>
      <c r="I799" s="17">
        <f>C799/B799</f>
        <v>0.57055214723926384</v>
      </c>
      <c r="J799" s="48" t="str">
        <f>LEFT(A799,FIND("_",A799,6)-1)</f>
        <v>entry1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t="s">
        <v>367</v>
      </c>
      <c r="B800">
        <v>83</v>
      </c>
      <c r="C800">
        <v>47</v>
      </c>
      <c r="D800">
        <v>-34.779999999999902</v>
      </c>
      <c r="E800">
        <v>35.049999999999997</v>
      </c>
      <c r="F800">
        <v>-90.46</v>
      </c>
      <c r="G800" s="12">
        <f>D800/ABS(F800)</f>
        <v>-0.38447932787972477</v>
      </c>
      <c r="H800" s="12">
        <f>E800/ABS(F800)</f>
        <v>0.38746407251824011</v>
      </c>
      <c r="I800" s="17">
        <f>C800/B800</f>
        <v>0.5662650602409639</v>
      </c>
      <c r="J800" s="48" t="str">
        <f>LEFT(A800,FIND("_",A800,6)-1)</f>
        <v>entry2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t="s">
        <v>43006</v>
      </c>
      <c r="B801">
        <v>83</v>
      </c>
      <c r="C801">
        <v>38</v>
      </c>
      <c r="D801">
        <v>-9.32</v>
      </c>
      <c r="E801">
        <v>0.91999999999999904</v>
      </c>
      <c r="F801">
        <v>-24.1799999999999</v>
      </c>
      <c r="G801" s="12">
        <f>D801/ABS(F801)</f>
        <v>-0.38544251447477412</v>
      </c>
      <c r="H801" s="12">
        <f>E801/ABS(F801)</f>
        <v>3.8047973531844616E-2</v>
      </c>
      <c r="I801" s="17">
        <f>C801/B801</f>
        <v>0.45783132530120479</v>
      </c>
      <c r="J801" s="48" t="str">
        <f>LEFT(A801,FIND("_",A801,6)-1)</f>
        <v>entry2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t="s">
        <v>30311</v>
      </c>
      <c r="B802">
        <v>48</v>
      </c>
      <c r="C802">
        <v>26</v>
      </c>
      <c r="D802">
        <v>-15.436438970006201</v>
      </c>
      <c r="E802">
        <v>15.629006889543399</v>
      </c>
      <c r="F802">
        <v>-39.834614850587499</v>
      </c>
      <c r="G802" s="12">
        <f>D802/ABS(F802)</f>
        <v>-0.38751319745165147</v>
      </c>
      <c r="H802" s="12">
        <f>E802/ABS(F802)</f>
        <v>0.3923473830025721</v>
      </c>
      <c r="I802" s="17">
        <f>C802/B802</f>
        <v>0.54166666666666663</v>
      </c>
      <c r="J802" s="48" t="str">
        <f>LEFT(A802,FIND("_",A802,6)-1)</f>
        <v>entry3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t="s">
        <v>42292</v>
      </c>
      <c r="B803">
        <v>163</v>
      </c>
      <c r="C803">
        <v>22</v>
      </c>
      <c r="D803">
        <v>-7.55</v>
      </c>
      <c r="E803">
        <v>7.26999999999998</v>
      </c>
      <c r="F803">
        <v>-19.239999999999998</v>
      </c>
      <c r="G803" s="12">
        <f>D803/ABS(F803)</f>
        <v>-0.39241164241164245</v>
      </c>
      <c r="H803" s="12">
        <f>E803/ABS(F803)</f>
        <v>0.37785862785862684</v>
      </c>
      <c r="I803" s="17">
        <f>C803/B803</f>
        <v>0.13496932515337423</v>
      </c>
      <c r="J803" s="48" t="str">
        <f>LEFT(A803,FIND("_",A803,6)-1)</f>
        <v>entry1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t="s">
        <v>42403</v>
      </c>
      <c r="B804">
        <v>48</v>
      </c>
      <c r="C804">
        <v>11</v>
      </c>
      <c r="D804">
        <v>-14.34</v>
      </c>
      <c r="E804">
        <v>0.75</v>
      </c>
      <c r="F804">
        <v>-36.53</v>
      </c>
      <c r="G804" s="12">
        <f>D804/ABS(F804)</f>
        <v>-0.39255406515192992</v>
      </c>
      <c r="H804" s="12">
        <f>E804/ABS(F804)</f>
        <v>2.0531070353134409E-2</v>
      </c>
      <c r="I804" s="17">
        <f>C804/B804</f>
        <v>0.22916666666666666</v>
      </c>
      <c r="J804" s="48" t="str">
        <f>LEFT(A804,FIND("_",A804,6)-1)</f>
        <v>entry3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t="s">
        <v>43080</v>
      </c>
      <c r="B805">
        <v>48</v>
      </c>
      <c r="C805">
        <v>26</v>
      </c>
      <c r="D805">
        <v>-10.39</v>
      </c>
      <c r="E805">
        <v>0.48</v>
      </c>
      <c r="F805">
        <v>-26.42</v>
      </c>
      <c r="G805" s="12">
        <f>D805/ABS(F805)</f>
        <v>-0.39326267978803936</v>
      </c>
      <c r="H805" s="12">
        <f>E805/ABS(F805)</f>
        <v>1.8168054504163509E-2</v>
      </c>
      <c r="I805" s="17">
        <f>C805/B805</f>
        <v>0.54166666666666663</v>
      </c>
      <c r="J805" s="48" t="str">
        <f>LEFT(A805,FIND("_",A805,6)-1)</f>
        <v>entry3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t="s">
        <v>43019</v>
      </c>
      <c r="B806">
        <v>83</v>
      </c>
      <c r="C806">
        <v>35</v>
      </c>
      <c r="D806">
        <v>-18.68</v>
      </c>
      <c r="E806">
        <v>0.91999999999999904</v>
      </c>
      <c r="F806">
        <v>-47.249999999999901</v>
      </c>
      <c r="G806" s="12">
        <f>D806/ABS(F806)</f>
        <v>-0.39534391534391616</v>
      </c>
      <c r="H806" s="12">
        <f>E806/ABS(F806)</f>
        <v>1.9470899470899493E-2</v>
      </c>
      <c r="I806" s="17">
        <f>C806/B806</f>
        <v>0.42168674698795183</v>
      </c>
      <c r="J806" s="48" t="str">
        <f>LEFT(A806,FIND("_",A806,6)-1)</f>
        <v>entry2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t="s">
        <v>42475</v>
      </c>
      <c r="B807">
        <v>17</v>
      </c>
      <c r="C807">
        <v>4</v>
      </c>
      <c r="D807">
        <v>-8.7099999999999902</v>
      </c>
      <c r="E807">
        <v>0</v>
      </c>
      <c r="F807">
        <v>-21.7899999999999</v>
      </c>
      <c r="G807" s="12">
        <f>D807/ABS(F807)</f>
        <v>-0.3997246443322639</v>
      </c>
      <c r="H807" s="12">
        <f>E807/ABS(F807)</f>
        <v>0</v>
      </c>
      <c r="I807" s="17">
        <f>C807/B807</f>
        <v>0.23529411764705882</v>
      </c>
      <c r="J807" s="48" t="str">
        <f>LEFT(A807,FIND("_",A807,6)-1)</f>
        <v>entry4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t="s">
        <v>42985</v>
      </c>
      <c r="B808">
        <v>163</v>
      </c>
      <c r="C808">
        <v>67</v>
      </c>
      <c r="D808">
        <v>-9.4</v>
      </c>
      <c r="E808">
        <v>0.52</v>
      </c>
      <c r="F808">
        <v>-23.29</v>
      </c>
      <c r="G808" s="12">
        <f>D808/ABS(F808)</f>
        <v>-0.40360669815371408</v>
      </c>
      <c r="H808" s="12">
        <f>E808/ABS(F808)</f>
        <v>2.2327179046801204E-2</v>
      </c>
      <c r="I808" s="17">
        <f>C808/B808</f>
        <v>0.41104294478527609</v>
      </c>
      <c r="J808" s="48" t="str">
        <f>LEFT(A808,FIND("_",A808,6)-1)</f>
        <v>entry1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t="s">
        <v>43133</v>
      </c>
      <c r="B809">
        <v>48</v>
      </c>
      <c r="C809">
        <v>17</v>
      </c>
      <c r="D809">
        <v>-5.2099999999999902</v>
      </c>
      <c r="E809">
        <v>0.81</v>
      </c>
      <c r="F809">
        <v>-12.899999999999901</v>
      </c>
      <c r="G809" s="12">
        <f>D809/ABS(F809)</f>
        <v>-0.40387596899225042</v>
      </c>
      <c r="H809" s="12">
        <f>E809/ABS(F809)</f>
        <v>6.2790697674419096E-2</v>
      </c>
      <c r="I809" s="17">
        <f>C809/B809</f>
        <v>0.35416666666666669</v>
      </c>
      <c r="J809" s="48" t="str">
        <f>LEFT(A809,FIND("_",A809,6)-1)</f>
        <v>entry3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t="s">
        <v>42356</v>
      </c>
      <c r="B810">
        <v>83</v>
      </c>
      <c r="C810">
        <v>9</v>
      </c>
      <c r="D810">
        <v>-14.229999999999899</v>
      </c>
      <c r="E810">
        <v>0.69999999999999896</v>
      </c>
      <c r="F810">
        <v>-34.999999999999901</v>
      </c>
      <c r="G810" s="12">
        <f>D810/ABS(F810)</f>
        <v>-0.40657142857142686</v>
      </c>
      <c r="H810" s="12">
        <f>E810/ABS(F810)</f>
        <v>2.0000000000000028E-2</v>
      </c>
      <c r="I810" s="17">
        <f>C810/B810</f>
        <v>0.10843373493975904</v>
      </c>
      <c r="J810" s="48" t="str">
        <f>LEFT(A810,FIND("_",A810,6)-1)</f>
        <v>entry2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t="s">
        <v>42581</v>
      </c>
      <c r="B811">
        <v>83</v>
      </c>
      <c r="C811">
        <v>39</v>
      </c>
      <c r="D811">
        <v>-5.6973785536449002</v>
      </c>
      <c r="E811">
        <v>2.0099999999999998</v>
      </c>
      <c r="F811">
        <v>-13.994788821030699</v>
      </c>
      <c r="G811" s="12">
        <f>D811/ABS(F811)</f>
        <v>-0.4071071472749308</v>
      </c>
      <c r="H811" s="12">
        <f>E811/ABS(F811)</f>
        <v>0.14362488964316975</v>
      </c>
      <c r="I811" s="17">
        <f>C811/B811</f>
        <v>0.46987951807228917</v>
      </c>
      <c r="J811" s="48" t="str">
        <f>LEFT(A811,FIND("_",A811,6)-1)</f>
        <v>entry2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t="s">
        <v>42939</v>
      </c>
      <c r="B812">
        <v>163</v>
      </c>
      <c r="C812">
        <v>80</v>
      </c>
      <c r="D812">
        <v>-20.309999999999899</v>
      </c>
      <c r="E812">
        <v>1.62</v>
      </c>
      <c r="F812">
        <v>-49.78</v>
      </c>
      <c r="G812" s="12">
        <f>D812/ABS(F812)</f>
        <v>-0.40799517878665925</v>
      </c>
      <c r="H812" s="12">
        <f>E812/ABS(F812)</f>
        <v>3.2543190036159103E-2</v>
      </c>
      <c r="I812" s="17">
        <f>C812/B812</f>
        <v>0.49079754601226994</v>
      </c>
      <c r="J812" s="48" t="str">
        <f>LEFT(A812,FIND("_",A812,6)-1)</f>
        <v>entry1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t="s">
        <v>43018</v>
      </c>
      <c r="B813">
        <v>83</v>
      </c>
      <c r="C813">
        <v>28</v>
      </c>
      <c r="D813">
        <v>-20.97</v>
      </c>
      <c r="E813">
        <v>0.91999999999999904</v>
      </c>
      <c r="F813">
        <v>-51.27</v>
      </c>
      <c r="G813" s="12">
        <f>D813/ABS(F813)</f>
        <v>-0.40901111761263892</v>
      </c>
      <c r="H813" s="12">
        <f>E813/ABS(F813)</f>
        <v>1.794421689096936E-2</v>
      </c>
      <c r="I813" s="17">
        <f>C813/B813</f>
        <v>0.33734939759036142</v>
      </c>
      <c r="J813" s="48" t="str">
        <f>LEFT(A813,FIND("_",A813,6)-1)</f>
        <v>entry2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t="s">
        <v>43033</v>
      </c>
      <c r="B814">
        <v>83</v>
      </c>
      <c r="C814">
        <v>26</v>
      </c>
      <c r="D814">
        <v>-10.77</v>
      </c>
      <c r="E814">
        <v>1.1599999999999899</v>
      </c>
      <c r="F814">
        <v>-26.189999999999898</v>
      </c>
      <c r="G814" s="12">
        <f>D814/ABS(F814)</f>
        <v>-0.41122565864834065</v>
      </c>
      <c r="H814" s="12">
        <f>E814/ABS(F814)</f>
        <v>4.4291714394806968E-2</v>
      </c>
      <c r="I814" s="17">
        <f>C814/B814</f>
        <v>0.31325301204819278</v>
      </c>
      <c r="J814" s="48" t="str">
        <f>LEFT(A814,FIND("_",A814,6)-1)</f>
        <v>entry2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t="s">
        <v>346</v>
      </c>
      <c r="B815">
        <v>83</v>
      </c>
      <c r="C815">
        <v>53</v>
      </c>
      <c r="D815">
        <v>-33.74</v>
      </c>
      <c r="E815">
        <v>33.939999999999898</v>
      </c>
      <c r="F815">
        <v>-79.919999999999902</v>
      </c>
      <c r="G815" s="12">
        <f>D815/ABS(F815)</f>
        <v>-0.42217217217217273</v>
      </c>
      <c r="H815" s="12">
        <f>E815/ABS(F815)</f>
        <v>0.4246746746746739</v>
      </c>
      <c r="I815" s="17">
        <f>C815/B815</f>
        <v>0.63855421686746983</v>
      </c>
      <c r="J815" s="48" t="str">
        <f>LEFT(A815,FIND("_",A815,6)-1)</f>
        <v>entry2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t="s">
        <v>42938</v>
      </c>
      <c r="B816">
        <v>163</v>
      </c>
      <c r="C816">
        <v>67</v>
      </c>
      <c r="D816">
        <v>-22.389999999999901</v>
      </c>
      <c r="E816">
        <v>1.62</v>
      </c>
      <c r="F816">
        <v>-52.42</v>
      </c>
      <c r="G816" s="12">
        <f>D816/ABS(F816)</f>
        <v>-0.42712705074398893</v>
      </c>
      <c r="H816" s="12">
        <f>E816/ABS(F816)</f>
        <v>3.0904235024799696E-2</v>
      </c>
      <c r="I816" s="17">
        <f>C816/B816</f>
        <v>0.41104294478527609</v>
      </c>
      <c r="J816" s="48" t="str">
        <f>LEFT(A816,FIND("_",A816,6)-1)</f>
        <v>entry1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t="s">
        <v>43034</v>
      </c>
      <c r="B817">
        <v>83</v>
      </c>
      <c r="C817">
        <v>34</v>
      </c>
      <c r="D817">
        <v>-12.3499999999999</v>
      </c>
      <c r="E817">
        <v>0.93</v>
      </c>
      <c r="F817">
        <v>-28.5</v>
      </c>
      <c r="G817" s="12">
        <f>D817/ABS(F817)</f>
        <v>-0.43333333333332985</v>
      </c>
      <c r="H817" s="12">
        <f>E817/ABS(F817)</f>
        <v>3.2631578947368421E-2</v>
      </c>
      <c r="I817" s="17">
        <f>C817/B817</f>
        <v>0.40963855421686746</v>
      </c>
      <c r="J817" s="48" t="str">
        <f>LEFT(A817,FIND("_",A817,6)-1)</f>
        <v>entry2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t="s">
        <v>30306</v>
      </c>
      <c r="B818">
        <v>48</v>
      </c>
      <c r="C818">
        <v>27</v>
      </c>
      <c r="D818">
        <v>-10.528058195950001</v>
      </c>
      <c r="E818">
        <v>5.1773876635996903</v>
      </c>
      <c r="F818">
        <v>-24.251250835769699</v>
      </c>
      <c r="G818" s="12">
        <f>D818/ABS(F818)</f>
        <v>-0.43412433722476301</v>
      </c>
      <c r="H818" s="12">
        <f>E818/ABS(F818)</f>
        <v>0.21348951023850837</v>
      </c>
      <c r="I818" s="17">
        <f>C818/B818</f>
        <v>0.5625</v>
      </c>
      <c r="J818" s="48" t="str">
        <f>LEFT(A818,FIND("_",A818,6)-1)</f>
        <v>entry3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t="s">
        <v>43002</v>
      </c>
      <c r="B819">
        <v>83</v>
      </c>
      <c r="C819">
        <v>40</v>
      </c>
      <c r="D819">
        <v>-10.26</v>
      </c>
      <c r="E819">
        <v>0.91999999999999904</v>
      </c>
      <c r="F819">
        <v>-23.5899999999999</v>
      </c>
      <c r="G819" s="12">
        <f>D819/ABS(F819)</f>
        <v>-0.43493005510809846</v>
      </c>
      <c r="H819" s="12">
        <f>E819/ABS(F819)</f>
        <v>3.8999576091564347E-2</v>
      </c>
      <c r="I819" s="17">
        <f>C819/B819</f>
        <v>0.48192771084337349</v>
      </c>
      <c r="J819" s="48" t="str">
        <f>LEFT(A819,FIND("_",A819,6)-1)</f>
        <v>entry2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t="s">
        <v>42760</v>
      </c>
      <c r="B820">
        <v>83</v>
      </c>
      <c r="C820">
        <v>56</v>
      </c>
      <c r="D820">
        <v>-9.3699999999999992</v>
      </c>
      <c r="E820">
        <v>12.14</v>
      </c>
      <c r="F820">
        <v>-21.51</v>
      </c>
      <c r="G820" s="12">
        <f>D820/ABS(F820)</f>
        <v>-0.43561134356113429</v>
      </c>
      <c r="H820" s="12">
        <f>E820/ABS(F820)</f>
        <v>0.5643886564388656</v>
      </c>
      <c r="I820" s="17">
        <f>C820/B820</f>
        <v>0.67469879518072284</v>
      </c>
      <c r="J820" s="48" t="str">
        <f>LEFT(A820,FIND("_",A820,6)-1)</f>
        <v>entry2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t="s">
        <v>42491</v>
      </c>
      <c r="B821">
        <v>17</v>
      </c>
      <c r="C821">
        <v>7</v>
      </c>
      <c r="D821">
        <v>-6.3299999999999903</v>
      </c>
      <c r="E821">
        <v>0</v>
      </c>
      <c r="F821">
        <v>-14.38</v>
      </c>
      <c r="G821" s="12">
        <f>D821/ABS(F821)</f>
        <v>-0.44019471488177953</v>
      </c>
      <c r="H821" s="12">
        <f>E821/ABS(F821)</f>
        <v>0</v>
      </c>
      <c r="I821" s="17">
        <f>C821/B821</f>
        <v>0.41176470588235292</v>
      </c>
      <c r="J821" s="48" t="str">
        <f>LEFT(A821,FIND("_",A821,6)-1)</f>
        <v>entry4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t="s">
        <v>30308</v>
      </c>
      <c r="B822">
        <v>48</v>
      </c>
      <c r="C822">
        <v>33</v>
      </c>
      <c r="D822">
        <v>-22.274811046283101</v>
      </c>
      <c r="E822">
        <v>16.890634813266502</v>
      </c>
      <c r="F822">
        <v>-50.594614850587497</v>
      </c>
      <c r="G822" s="12">
        <f>D822/ABS(F822)</f>
        <v>-0.4402605121525982</v>
      </c>
      <c r="H822" s="12">
        <f>E822/ABS(F822)</f>
        <v>0.33384254160540111</v>
      </c>
      <c r="I822" s="17">
        <f>C822/B822</f>
        <v>0.6875</v>
      </c>
      <c r="J822" s="48" t="str">
        <f>LEFT(A822,FIND("_",A822,6)-1)</f>
        <v>entry3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t="s">
        <v>42934</v>
      </c>
      <c r="B823">
        <v>163</v>
      </c>
      <c r="C823">
        <v>78</v>
      </c>
      <c r="D823">
        <v>-18.03</v>
      </c>
      <c r="E823">
        <v>1.62</v>
      </c>
      <c r="F823">
        <v>-40.799999999999997</v>
      </c>
      <c r="G823" s="12">
        <f>D823/ABS(F823)</f>
        <v>-0.44191176470588239</v>
      </c>
      <c r="H823" s="12">
        <f>E823/ABS(F823)</f>
        <v>3.9705882352941181E-2</v>
      </c>
      <c r="I823" s="17">
        <f>C823/B823</f>
        <v>0.4785276073619632</v>
      </c>
      <c r="J823" s="48" t="str">
        <f>LEFT(A823,FIND("_",A823,6)-1)</f>
        <v>entry1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t="s">
        <v>43168</v>
      </c>
      <c r="B824">
        <v>17</v>
      </c>
      <c r="C824">
        <v>10</v>
      </c>
      <c r="D824">
        <v>-4.0299999999999896</v>
      </c>
      <c r="E824">
        <v>0.71</v>
      </c>
      <c r="F824">
        <v>-9.08</v>
      </c>
      <c r="G824" s="12">
        <f>D824/ABS(F824)</f>
        <v>-0.44383259911894157</v>
      </c>
      <c r="H824" s="12">
        <f>E824/ABS(F824)</f>
        <v>7.819383259911894E-2</v>
      </c>
      <c r="I824" s="17">
        <f>C824/B824</f>
        <v>0.58823529411764708</v>
      </c>
      <c r="J824" s="48" t="str">
        <f>LEFT(A824,FIND("_",A824,6)-1)</f>
        <v>entry4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t="s">
        <v>3784</v>
      </c>
      <c r="B825">
        <v>83</v>
      </c>
      <c r="C825">
        <v>12</v>
      </c>
      <c r="D825">
        <v>-25.499999999999901</v>
      </c>
      <c r="E825">
        <v>0.73</v>
      </c>
      <c r="F825">
        <v>-56.829999999999899</v>
      </c>
      <c r="G825" s="12">
        <f>D825/ABS(F825)</f>
        <v>-0.44870666901284439</v>
      </c>
      <c r="H825" s="12">
        <f>E825/ABS(F825)</f>
        <v>1.28453281717403E-2</v>
      </c>
      <c r="I825" s="17">
        <f>C825/B825</f>
        <v>0.14457831325301204</v>
      </c>
      <c r="J825" s="48" t="str">
        <f>LEFT(A825,FIND("_",A825,6)-1)</f>
        <v>entry2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t="s">
        <v>30304</v>
      </c>
      <c r="B826">
        <v>48</v>
      </c>
      <c r="C826">
        <v>35</v>
      </c>
      <c r="D826">
        <v>-21.4248110462831</v>
      </c>
      <c r="E826">
        <v>12.740634813266499</v>
      </c>
      <c r="F826">
        <v>-47.284614850587502</v>
      </c>
      <c r="G826" s="12">
        <f>D826/ABS(F826)</f>
        <v>-0.45310321579190999</v>
      </c>
      <c r="H826" s="12">
        <f>E826/ABS(F826)</f>
        <v>0.26944567177981782</v>
      </c>
      <c r="I826" s="17">
        <f>C826/B826</f>
        <v>0.72916666666666663</v>
      </c>
      <c r="J826" s="48" t="str">
        <f>LEFT(A826,FIND("_",A826,6)-1)</f>
        <v>entry3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t="s">
        <v>42295</v>
      </c>
      <c r="B827">
        <v>163</v>
      </c>
      <c r="C827">
        <v>27</v>
      </c>
      <c r="D827">
        <v>-20.919999999999899</v>
      </c>
      <c r="E827">
        <v>0.49000000000003002</v>
      </c>
      <c r="F827">
        <v>-46.149999999999899</v>
      </c>
      <c r="G827" s="12">
        <f>D827/ABS(F827)</f>
        <v>-0.45330444203683518</v>
      </c>
      <c r="H827" s="12">
        <f>E827/ABS(F827)</f>
        <v>1.0617551462622559E-2</v>
      </c>
      <c r="I827" s="17">
        <f>C827/B827</f>
        <v>0.16564417177914109</v>
      </c>
      <c r="J827" s="48" t="str">
        <f>LEFT(A827,FIND("_",A827,6)-1)</f>
        <v>entry1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t="s">
        <v>42971</v>
      </c>
      <c r="B828">
        <v>163</v>
      </c>
      <c r="C828">
        <v>80</v>
      </c>
      <c r="D828">
        <v>-23.64</v>
      </c>
      <c r="E828">
        <v>0.56000000000000005</v>
      </c>
      <c r="F828">
        <v>-52.069999999999901</v>
      </c>
      <c r="G828" s="12">
        <f>D828/ABS(F828)</f>
        <v>-0.45400422508162175</v>
      </c>
      <c r="H828" s="12">
        <f>E828/ABS(F828)</f>
        <v>1.0754753216823528E-2</v>
      </c>
      <c r="I828" s="17">
        <f>C828/B828</f>
        <v>0.49079754601226994</v>
      </c>
      <c r="J828" s="48" t="str">
        <f>LEFT(A828,FIND("_",A828,6)-1)</f>
        <v>entry1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t="s">
        <v>43026</v>
      </c>
      <c r="B829">
        <v>83</v>
      </c>
      <c r="C829">
        <v>42</v>
      </c>
      <c r="D829">
        <v>-9.3699999999999903</v>
      </c>
      <c r="E829">
        <v>0.93</v>
      </c>
      <c r="F829">
        <v>-20.54</v>
      </c>
      <c r="G829" s="12">
        <f>D829/ABS(F829)</f>
        <v>-0.45618305744887977</v>
      </c>
      <c r="H829" s="12">
        <f>E829/ABS(F829)</f>
        <v>4.5277507302823761E-2</v>
      </c>
      <c r="I829" s="17">
        <f>C829/B829</f>
        <v>0.50602409638554213</v>
      </c>
      <c r="J829" s="48" t="str">
        <f>LEFT(A829,FIND("_",A829,6)-1)</f>
        <v>entry2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t="s">
        <v>42974</v>
      </c>
      <c r="B830">
        <v>163</v>
      </c>
      <c r="C830">
        <v>102</v>
      </c>
      <c r="D830">
        <v>-6.15</v>
      </c>
      <c r="E830">
        <v>0.41</v>
      </c>
      <c r="F830">
        <v>-13.4</v>
      </c>
      <c r="G830" s="12">
        <f>D830/ABS(F830)</f>
        <v>-0.45895522388059701</v>
      </c>
      <c r="H830" s="12">
        <f>E830/ABS(F830)</f>
        <v>3.0597014925373131E-2</v>
      </c>
      <c r="I830" s="17">
        <f>C830/B830</f>
        <v>0.62576687116564422</v>
      </c>
      <c r="J830" s="48" t="str">
        <f>LEFT(A830,FIND("_",A830,6)-1)</f>
        <v>entry1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t="s">
        <v>43119</v>
      </c>
      <c r="B831">
        <v>48</v>
      </c>
      <c r="C831">
        <v>35</v>
      </c>
      <c r="D831">
        <v>-3.59</v>
      </c>
      <c r="E831">
        <v>1.75999999999999</v>
      </c>
      <c r="F831">
        <v>-7.7999999999999901</v>
      </c>
      <c r="G831" s="12">
        <f>D831/ABS(F831)</f>
        <v>-0.46025641025641084</v>
      </c>
      <c r="H831" s="12">
        <f>E831/ABS(F831)</f>
        <v>0.22564102564102465</v>
      </c>
      <c r="I831" s="17">
        <f>C831/B831</f>
        <v>0.72916666666666663</v>
      </c>
      <c r="J831" s="48" t="str">
        <f>LEFT(A831,FIND("_",A831,6)-1)</f>
        <v>entry3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t="s">
        <v>42294</v>
      </c>
      <c r="B832">
        <v>163</v>
      </c>
      <c r="C832">
        <v>16</v>
      </c>
      <c r="D832">
        <v>-13.4499999999999</v>
      </c>
      <c r="E832">
        <v>7.00000000000004</v>
      </c>
      <c r="F832">
        <v>-29.04</v>
      </c>
      <c r="G832" s="12">
        <f>D832/ABS(F832)</f>
        <v>-0.46315426997244835</v>
      </c>
      <c r="H832" s="12">
        <f>E832/ABS(F832)</f>
        <v>0.24104683195592425</v>
      </c>
      <c r="I832" s="17">
        <f>C832/B832</f>
        <v>9.815950920245399E-2</v>
      </c>
      <c r="J832" s="48" t="str">
        <f>LEFT(A832,FIND("_",A832,6)-1)</f>
        <v>entry1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t="s">
        <v>42988</v>
      </c>
      <c r="B833">
        <v>163</v>
      </c>
      <c r="C833">
        <v>81</v>
      </c>
      <c r="D833">
        <v>-16.53</v>
      </c>
      <c r="E833">
        <v>0.52</v>
      </c>
      <c r="F833">
        <v>-35.479999999999997</v>
      </c>
      <c r="G833" s="12">
        <f>D833/ABS(F833)</f>
        <v>-0.4658962795941376</v>
      </c>
      <c r="H833" s="12">
        <f>E833/ABS(F833)</f>
        <v>1.4656144306651636E-2</v>
      </c>
      <c r="I833" s="17">
        <f>C833/B833</f>
        <v>0.49693251533742333</v>
      </c>
      <c r="J833" s="48" t="str">
        <f>LEFT(A833,FIND("_",A833,6)-1)</f>
        <v>entry1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t="s">
        <v>42987</v>
      </c>
      <c r="B834">
        <v>163</v>
      </c>
      <c r="C834">
        <v>80</v>
      </c>
      <c r="D834">
        <v>-15.22</v>
      </c>
      <c r="E834">
        <v>0.52</v>
      </c>
      <c r="F834">
        <v>-32.47</v>
      </c>
      <c r="G834" s="12">
        <f>D834/ABS(F834)</f>
        <v>-0.46874037573144445</v>
      </c>
      <c r="H834" s="12">
        <f>E834/ABS(F834)</f>
        <v>1.6014782876501387E-2</v>
      </c>
      <c r="I834" s="17">
        <f>C834/B834</f>
        <v>0.49079754601226994</v>
      </c>
      <c r="J834" s="48" t="str">
        <f>LEFT(A834,FIND("_",A834,6)-1)</f>
        <v>entry1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t="s">
        <v>42279</v>
      </c>
      <c r="B835">
        <v>163</v>
      </c>
      <c r="C835">
        <v>26</v>
      </c>
      <c r="D835">
        <v>-24.63</v>
      </c>
      <c r="E835">
        <v>14.3499999999999</v>
      </c>
      <c r="F835">
        <v>-52.519999999999897</v>
      </c>
      <c r="G835" s="12">
        <f>D835/ABS(F835)</f>
        <v>-0.46896420411271988</v>
      </c>
      <c r="H835" s="12">
        <f>E835/ABS(F835)</f>
        <v>0.27322924600152187</v>
      </c>
      <c r="I835" s="17">
        <f>C835/B835</f>
        <v>0.15950920245398773</v>
      </c>
      <c r="J835" s="48" t="str">
        <f>LEFT(A835,FIND("_",A835,6)-1)</f>
        <v>entry1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t="s">
        <v>30206</v>
      </c>
      <c r="B836">
        <v>163</v>
      </c>
      <c r="C836">
        <v>105</v>
      </c>
      <c r="D836">
        <v>-12.678058195949999</v>
      </c>
      <c r="E836">
        <v>8.5773876635996995</v>
      </c>
      <c r="F836">
        <v>-27.0154458595497</v>
      </c>
      <c r="G836" s="12">
        <f>D836/ABS(F836)</f>
        <v>-0.46928924519187337</v>
      </c>
      <c r="H836" s="12">
        <f>E836/ABS(F836)</f>
        <v>0.31749939305805219</v>
      </c>
      <c r="I836" s="17">
        <f>C836/B836</f>
        <v>0.64417177914110424</v>
      </c>
      <c r="J836" s="48" t="str">
        <f>LEFT(A836,FIND("_",A836,6)-1)</f>
        <v>entry1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t="s">
        <v>43134</v>
      </c>
      <c r="B837">
        <v>48</v>
      </c>
      <c r="C837">
        <v>23</v>
      </c>
      <c r="D837">
        <v>-7.2099999999999902</v>
      </c>
      <c r="E837">
        <v>0.81</v>
      </c>
      <c r="F837">
        <v>-15.1699999999999</v>
      </c>
      <c r="G837" s="12">
        <f>D837/ABS(F837)</f>
        <v>-0.47528015820698993</v>
      </c>
      <c r="H837" s="12">
        <f>E837/ABS(F837)</f>
        <v>5.3394858272907408E-2</v>
      </c>
      <c r="I837" s="17">
        <f>C837/B837</f>
        <v>0.47916666666666669</v>
      </c>
      <c r="J837" s="48" t="str">
        <f>LEFT(A837,FIND("_",A837,6)-1)</f>
        <v>entry3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t="s">
        <v>42935</v>
      </c>
      <c r="B838">
        <v>163</v>
      </c>
      <c r="C838">
        <v>88</v>
      </c>
      <c r="D838">
        <v>-18.739999999999998</v>
      </c>
      <c r="E838">
        <v>1.62</v>
      </c>
      <c r="F838">
        <v>-39.2899999999999</v>
      </c>
      <c r="G838" s="12">
        <f>D838/ABS(F838)</f>
        <v>-0.4769661491473669</v>
      </c>
      <c r="H838" s="12">
        <f>E838/ABS(F838)</f>
        <v>4.1231865614660329E-2</v>
      </c>
      <c r="I838" s="17">
        <f>C838/B838</f>
        <v>0.53987730061349692</v>
      </c>
      <c r="J838" s="48" t="str">
        <f>LEFT(A838,FIND("_",A838,6)-1)</f>
        <v>entry1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t="s">
        <v>30503</v>
      </c>
      <c r="B839">
        <v>17</v>
      </c>
      <c r="C839">
        <v>9</v>
      </c>
      <c r="D839">
        <v>-12.3918125288094</v>
      </c>
      <c r="E839">
        <v>3.17363333074025</v>
      </c>
      <c r="F839">
        <v>-25.754614850587501</v>
      </c>
      <c r="G839" s="12">
        <f>D839/ABS(F839)</f>
        <v>-0.48114920765459335</v>
      </c>
      <c r="H839" s="12">
        <f>E839/ABS(F839)</f>
        <v>0.12322581211762344</v>
      </c>
      <c r="I839" s="17">
        <f>C839/B839</f>
        <v>0.52941176470588236</v>
      </c>
      <c r="J839" s="48" t="str">
        <f>LEFT(A839,FIND("_",A839,6)-1)</f>
        <v>entry4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t="s">
        <v>43165</v>
      </c>
      <c r="B840">
        <v>17</v>
      </c>
      <c r="C840">
        <v>8</v>
      </c>
      <c r="D840">
        <v>-1.72</v>
      </c>
      <c r="E840">
        <v>0.71</v>
      </c>
      <c r="F840">
        <v>-3.5599999999999898</v>
      </c>
      <c r="G840" s="12">
        <f>D840/ABS(F840)</f>
        <v>-0.48314606741573168</v>
      </c>
      <c r="H840" s="12">
        <f>E840/ABS(F840)</f>
        <v>0.19943820224719158</v>
      </c>
      <c r="I840" s="17">
        <f>C840/B840</f>
        <v>0.47058823529411764</v>
      </c>
      <c r="J840" s="48" t="str">
        <f>LEFT(A840,FIND("_",A840,6)-1)</f>
        <v>entry4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t="s">
        <v>42942</v>
      </c>
      <c r="B841">
        <v>163</v>
      </c>
      <c r="C841">
        <v>62</v>
      </c>
      <c r="D841">
        <v>-32.999999999999901</v>
      </c>
      <c r="E841">
        <v>1.62</v>
      </c>
      <c r="F841">
        <v>-67.7</v>
      </c>
      <c r="G841" s="12">
        <f>D841/ABS(F841)</f>
        <v>-0.48744460856720678</v>
      </c>
      <c r="H841" s="12">
        <f>E841/ABS(F841)</f>
        <v>2.3929098966026588E-2</v>
      </c>
      <c r="I841" s="17">
        <f>C841/B841</f>
        <v>0.38036809815950923</v>
      </c>
      <c r="J841" s="48" t="str">
        <f>LEFT(A841,FIND("_",A841,6)-1)</f>
        <v>entry1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t="s">
        <v>43052</v>
      </c>
      <c r="B842">
        <v>83</v>
      </c>
      <c r="C842">
        <v>51</v>
      </c>
      <c r="D842">
        <v>-10.6</v>
      </c>
      <c r="E842">
        <v>0.66</v>
      </c>
      <c r="F842">
        <v>-21.729999999999901</v>
      </c>
      <c r="G842" s="12">
        <f>D842/ABS(F842)</f>
        <v>-0.4878048780487827</v>
      </c>
      <c r="H842" s="12">
        <f>E842/ABS(F842)</f>
        <v>3.0372756557754396E-2</v>
      </c>
      <c r="I842" s="17">
        <f>C842/B842</f>
        <v>0.61445783132530118</v>
      </c>
      <c r="J842" s="48" t="str">
        <f>LEFT(A842,FIND("_",A842,6)-1)</f>
        <v>entry2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t="s">
        <v>30256</v>
      </c>
      <c r="B843">
        <v>83</v>
      </c>
      <c r="C843">
        <v>38</v>
      </c>
      <c r="D843">
        <v>-16.251227664968201</v>
      </c>
      <c r="E843">
        <v>2.9399999999999902</v>
      </c>
      <c r="F843">
        <v>-33.250396656005996</v>
      </c>
      <c r="G843" s="12">
        <f>D843/ABS(F843)</f>
        <v>-0.48875289618636031</v>
      </c>
      <c r="H843" s="12">
        <f>E843/ABS(F843)</f>
        <v>8.8419997824866245E-2</v>
      </c>
      <c r="I843" s="17">
        <f>C843/B843</f>
        <v>0.45783132530120479</v>
      </c>
      <c r="J843" s="48" t="str">
        <f>LEFT(A843,FIND("_",A843,6)-1)</f>
        <v>entry2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t="s">
        <v>42499</v>
      </c>
      <c r="B844">
        <v>17</v>
      </c>
      <c r="C844">
        <v>2</v>
      </c>
      <c r="D844">
        <v>-8.7100000000000009</v>
      </c>
      <c r="E844">
        <v>0</v>
      </c>
      <c r="F844">
        <v>-17.749999999999901</v>
      </c>
      <c r="G844" s="12">
        <f>D844/ABS(F844)</f>
        <v>-0.4907042253521155</v>
      </c>
      <c r="H844" s="12">
        <f>E844/ABS(F844)</f>
        <v>0</v>
      </c>
      <c r="I844" s="17">
        <f>C844/B844</f>
        <v>0.11764705882352941</v>
      </c>
      <c r="J844" s="48" t="str">
        <f>LEFT(A844,FIND("_",A844,6)-1)</f>
        <v>entry4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t="s">
        <v>42502</v>
      </c>
      <c r="B845">
        <v>17</v>
      </c>
      <c r="C845">
        <v>2</v>
      </c>
      <c r="D845">
        <v>-8.7100000000000009</v>
      </c>
      <c r="E845">
        <v>0</v>
      </c>
      <c r="F845">
        <v>-17.749999999999901</v>
      </c>
      <c r="G845" s="12">
        <f>D845/ABS(F845)</f>
        <v>-0.4907042253521155</v>
      </c>
      <c r="H845" s="12">
        <f>E845/ABS(F845)</f>
        <v>0</v>
      </c>
      <c r="I845" s="17">
        <f>C845/B845</f>
        <v>0.11764705882352941</v>
      </c>
      <c r="J845" s="48" t="str">
        <f>LEFT(A845,FIND("_",A845,6)-1)</f>
        <v>entry4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t="s">
        <v>42967</v>
      </c>
      <c r="B846">
        <v>163</v>
      </c>
      <c r="C846">
        <v>80</v>
      </c>
      <c r="D846">
        <v>-29.09</v>
      </c>
      <c r="E846">
        <v>0.56000000000000005</v>
      </c>
      <c r="F846">
        <v>-58.519999999999897</v>
      </c>
      <c r="G846" s="12">
        <f>D846/ABS(F846)</f>
        <v>-0.49709501025290587</v>
      </c>
      <c r="H846" s="12">
        <f>E846/ABS(F846)</f>
        <v>9.569377990430639E-3</v>
      </c>
      <c r="I846" s="17">
        <f>C846/B846</f>
        <v>0.49079754601226994</v>
      </c>
      <c r="J846" s="48" t="str">
        <f>LEFT(A846,FIND("_",A846,6)-1)</f>
        <v>entry1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t="s">
        <v>42972</v>
      </c>
      <c r="B847">
        <v>163</v>
      </c>
      <c r="C847">
        <v>81</v>
      </c>
      <c r="D847">
        <v>-31.89</v>
      </c>
      <c r="E847">
        <v>0.56000000000000005</v>
      </c>
      <c r="F847">
        <v>-63.839999999999897</v>
      </c>
      <c r="G847" s="12">
        <f>D847/ABS(F847)</f>
        <v>-0.49953007518797077</v>
      </c>
      <c r="H847" s="12">
        <f>E847/ABS(F847)</f>
        <v>8.7719298245614186E-3</v>
      </c>
      <c r="I847" s="17">
        <f>C847/B847</f>
        <v>0.49693251533742333</v>
      </c>
      <c r="J847" s="48" t="str">
        <f>LEFT(A847,FIND("_",A847,6)-1)</f>
        <v>entry1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t="s">
        <v>43056</v>
      </c>
      <c r="B848">
        <v>83</v>
      </c>
      <c r="C848">
        <v>47</v>
      </c>
      <c r="D848">
        <v>-14</v>
      </c>
      <c r="E848">
        <v>0.66</v>
      </c>
      <c r="F848">
        <v>-27.939999999999898</v>
      </c>
      <c r="G848" s="12">
        <f>D848/ABS(F848)</f>
        <v>-0.50107372942018791</v>
      </c>
      <c r="H848" s="12">
        <f>E848/ABS(F848)</f>
        <v>2.3622047244094575E-2</v>
      </c>
      <c r="I848" s="17">
        <f>C848/B848</f>
        <v>0.5662650602409639</v>
      </c>
      <c r="J848" s="48" t="str">
        <f>LEFT(A848,FIND("_",A848,6)-1)</f>
        <v>entry2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t="s">
        <v>42601</v>
      </c>
      <c r="B849">
        <v>48</v>
      </c>
      <c r="C849">
        <v>24</v>
      </c>
      <c r="D849">
        <v>-3.6469220649337402</v>
      </c>
      <c r="E849">
        <v>1.8166734528269299</v>
      </c>
      <c r="F849">
        <v>-7.2710057851465404</v>
      </c>
      <c r="G849" s="12">
        <f>D849/ABS(F849)</f>
        <v>-0.50157050794592917</v>
      </c>
      <c r="H849" s="12">
        <f>E849/ABS(F849)</f>
        <v>0.2498517408056658</v>
      </c>
      <c r="I849" s="17">
        <f>C849/B849</f>
        <v>0.5</v>
      </c>
      <c r="J849" s="48" t="str">
        <f>LEFT(A849,FIND("_",A849,6)-1)</f>
        <v>entry3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t="s">
        <v>42931</v>
      </c>
      <c r="B850">
        <v>163</v>
      </c>
      <c r="C850">
        <v>96</v>
      </c>
      <c r="D850">
        <v>-16.229999999999901</v>
      </c>
      <c r="E850">
        <v>1.63</v>
      </c>
      <c r="F850">
        <v>-32.299999999999997</v>
      </c>
      <c r="G850" s="12">
        <f>D850/ABS(F850)</f>
        <v>-0.50247678018575548</v>
      </c>
      <c r="H850" s="12">
        <f>E850/ABS(F850)</f>
        <v>5.0464396284829724E-2</v>
      </c>
      <c r="I850" s="17">
        <f>C850/B850</f>
        <v>0.58895705521472397</v>
      </c>
      <c r="J850" s="48" t="str">
        <f>LEFT(A850,FIND("_",A850,6)-1)</f>
        <v>entry1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t="s">
        <v>30302</v>
      </c>
      <c r="B851">
        <v>48</v>
      </c>
      <c r="C851">
        <v>29</v>
      </c>
      <c r="D851">
        <v>-12.258058195949999</v>
      </c>
      <c r="E851">
        <v>2.06</v>
      </c>
      <c r="F851">
        <v>-24.251250835769699</v>
      </c>
      <c r="G851" s="12">
        <f>D851/ABS(F851)</f>
        <v>-0.50546086381119015</v>
      </c>
      <c r="H851" s="12">
        <f>E851/ABS(F851)</f>
        <v>8.4944072120254357E-2</v>
      </c>
      <c r="I851" s="17">
        <f>C851/B851</f>
        <v>0.60416666666666663</v>
      </c>
      <c r="J851" s="48" t="str">
        <f>LEFT(A851,FIND("_",A851,6)-1)</f>
        <v>entry3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t="s">
        <v>42943</v>
      </c>
      <c r="B852">
        <v>163</v>
      </c>
      <c r="C852">
        <v>75</v>
      </c>
      <c r="D852">
        <v>-33.339999999999897</v>
      </c>
      <c r="E852">
        <v>1.62</v>
      </c>
      <c r="F852">
        <v>-65.430000000000007</v>
      </c>
      <c r="G852" s="12">
        <f>D852/ABS(F852)</f>
        <v>-0.50955219318355327</v>
      </c>
      <c r="H852" s="12">
        <f>E852/ABS(F852)</f>
        <v>2.4759284731774415E-2</v>
      </c>
      <c r="I852" s="17">
        <f>C852/B852</f>
        <v>0.46012269938650308</v>
      </c>
      <c r="J852" s="48" t="str">
        <f>LEFT(A852,FIND("_",A852,6)-1)</f>
        <v>entry1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t="s">
        <v>43120</v>
      </c>
      <c r="B853">
        <v>48</v>
      </c>
      <c r="C853">
        <v>35</v>
      </c>
      <c r="D853">
        <v>-4.41</v>
      </c>
      <c r="E853">
        <v>1.75999999999999</v>
      </c>
      <c r="F853">
        <v>-8.6199999999999992</v>
      </c>
      <c r="G853" s="12">
        <f>D853/ABS(F853)</f>
        <v>-0.51160092807424595</v>
      </c>
      <c r="H853" s="12">
        <f>E853/ABS(F853)</f>
        <v>0.20417633410672739</v>
      </c>
      <c r="I853" s="17">
        <f>C853/B853</f>
        <v>0.72916666666666663</v>
      </c>
      <c r="J853" s="48" t="str">
        <f>LEFT(A853,FIND("_",A853,6)-1)</f>
        <v>entry3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t="s">
        <v>43020</v>
      </c>
      <c r="B854">
        <v>83</v>
      </c>
      <c r="C854">
        <v>37</v>
      </c>
      <c r="D854">
        <v>-30.47</v>
      </c>
      <c r="E854">
        <v>0.91999999999999904</v>
      </c>
      <c r="F854">
        <v>-58.869999999999898</v>
      </c>
      <c r="G854" s="12">
        <f>D854/ABS(F854)</f>
        <v>-0.51758111092237225</v>
      </c>
      <c r="H854" s="12">
        <f>E854/ABS(F854)</f>
        <v>1.5627654153218967E-2</v>
      </c>
      <c r="I854" s="17">
        <f>C854/B854</f>
        <v>0.44578313253012047</v>
      </c>
      <c r="J854" s="48" t="str">
        <f>LEFT(A854,FIND("_",A854,6)-1)</f>
        <v>entry2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t="s">
        <v>43074</v>
      </c>
      <c r="B855">
        <v>48</v>
      </c>
      <c r="C855">
        <v>22</v>
      </c>
      <c r="D855">
        <v>-9.5299999999999905</v>
      </c>
      <c r="E855">
        <v>0.48</v>
      </c>
      <c r="F855">
        <v>-18.389999999999901</v>
      </c>
      <c r="G855" s="12">
        <f>D855/ABS(F855)</f>
        <v>-0.5182164219684634</v>
      </c>
      <c r="H855" s="12">
        <f>E855/ABS(F855)</f>
        <v>2.6101141924959357E-2</v>
      </c>
      <c r="I855" s="17">
        <f>C855/B855</f>
        <v>0.45833333333333331</v>
      </c>
      <c r="J855" s="48" t="str">
        <f>LEFT(A855,FIND("_",A855,6)-1)</f>
        <v>entry3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t="s">
        <v>42355</v>
      </c>
      <c r="B856">
        <v>83</v>
      </c>
      <c r="C856">
        <v>19</v>
      </c>
      <c r="D856">
        <v>-22.66</v>
      </c>
      <c r="E856">
        <v>0.33999999999999903</v>
      </c>
      <c r="F856">
        <v>-43.559999999999903</v>
      </c>
      <c r="G856" s="12">
        <f>D856/ABS(F856)</f>
        <v>-0.52020202020202133</v>
      </c>
      <c r="H856" s="12">
        <f>E856/ABS(F856)</f>
        <v>7.8053259871441643E-3</v>
      </c>
      <c r="I856" s="17">
        <f>C856/B856</f>
        <v>0.2289156626506024</v>
      </c>
      <c r="J856" s="48" t="str">
        <f>LEFT(A856,FIND("_",A856,6)-1)</f>
        <v>entry2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t="s">
        <v>285</v>
      </c>
      <c r="B857">
        <v>163</v>
      </c>
      <c r="C857">
        <v>121</v>
      </c>
      <c r="D857">
        <v>-38.744811046283097</v>
      </c>
      <c r="E857">
        <v>26.510634813266499</v>
      </c>
      <c r="F857">
        <v>-74.345445859549699</v>
      </c>
      <c r="G857" s="12">
        <f>D857/ABS(F857)</f>
        <v>-0.52114572181701846</v>
      </c>
      <c r="H857" s="12">
        <f>E857/ABS(F857)</f>
        <v>0.35658720593793036</v>
      </c>
      <c r="I857" s="17">
        <f>C857/B857</f>
        <v>0.74233128834355833</v>
      </c>
      <c r="J857" s="48" t="str">
        <f>LEFT(A857,FIND("_",A857,6)-1)</f>
        <v>entry1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t="s">
        <v>42949</v>
      </c>
      <c r="B858">
        <v>163</v>
      </c>
      <c r="C858">
        <v>89</v>
      </c>
      <c r="D858">
        <v>-6.3999999999999897</v>
      </c>
      <c r="E858">
        <v>0.3</v>
      </c>
      <c r="F858">
        <v>-12.2799999999999</v>
      </c>
      <c r="G858" s="12">
        <f>D858/ABS(F858)</f>
        <v>-0.52117263843648554</v>
      </c>
      <c r="H858" s="12">
        <f>E858/ABS(F858)</f>
        <v>2.4429967426710296E-2</v>
      </c>
      <c r="I858" s="17">
        <f>C858/B858</f>
        <v>0.54601226993865026</v>
      </c>
      <c r="J858" s="48" t="str">
        <f>LEFT(A858,FIND("_",A858,6)-1)</f>
        <v>entry1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t="s">
        <v>42930</v>
      </c>
      <c r="B859">
        <v>163</v>
      </c>
      <c r="C859">
        <v>87</v>
      </c>
      <c r="D859">
        <v>-17.02</v>
      </c>
      <c r="E859">
        <v>1.63</v>
      </c>
      <c r="F859">
        <v>-32.520000000000003</v>
      </c>
      <c r="G859" s="12">
        <f>D859/ABS(F859)</f>
        <v>-0.52337023370233693</v>
      </c>
      <c r="H859" s="12">
        <f>E859/ABS(F859)</f>
        <v>5.0123001230012294E-2</v>
      </c>
      <c r="I859" s="17">
        <f>C859/B859</f>
        <v>0.53374233128834359</v>
      </c>
      <c r="J859" s="48" t="str">
        <f>LEFT(A859,FIND("_",A859,6)-1)</f>
        <v>entry1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t="s">
        <v>43050</v>
      </c>
      <c r="B860">
        <v>83</v>
      </c>
      <c r="C860">
        <v>48</v>
      </c>
      <c r="D860">
        <v>-7.9499999999999904</v>
      </c>
      <c r="E860">
        <v>0.66</v>
      </c>
      <c r="F860">
        <v>-15.12</v>
      </c>
      <c r="G860" s="12">
        <f>D860/ABS(F860)</f>
        <v>-0.52579365079365015</v>
      </c>
      <c r="H860" s="12">
        <f>E860/ABS(F860)</f>
        <v>4.3650793650793655E-2</v>
      </c>
      <c r="I860" s="17">
        <f>C860/B860</f>
        <v>0.57831325301204817</v>
      </c>
      <c r="J860" s="48" t="str">
        <f>LEFT(A860,FIND("_",A860,6)-1)</f>
        <v>entry2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t="s">
        <v>43035</v>
      </c>
      <c r="B861">
        <v>83</v>
      </c>
      <c r="C861">
        <v>37</v>
      </c>
      <c r="D861">
        <v>-18.229999999999901</v>
      </c>
      <c r="E861">
        <v>0.93</v>
      </c>
      <c r="F861">
        <v>-34.380000000000003</v>
      </c>
      <c r="G861" s="12">
        <f>D861/ABS(F861)</f>
        <v>-0.53025014543338855</v>
      </c>
      <c r="H861" s="12">
        <f>E861/ABS(F861)</f>
        <v>2.7050610820244327E-2</v>
      </c>
      <c r="I861" s="17">
        <f>C861/B861</f>
        <v>0.44578313253012047</v>
      </c>
      <c r="J861" s="48" t="str">
        <f>LEFT(A861,FIND("_",A861,6)-1)</f>
        <v>entry2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t="s">
        <v>42946</v>
      </c>
      <c r="B862">
        <v>163</v>
      </c>
      <c r="C862">
        <v>61</v>
      </c>
      <c r="D862">
        <v>-33.0399999999999</v>
      </c>
      <c r="E862">
        <v>1.62</v>
      </c>
      <c r="F862">
        <v>-62.29</v>
      </c>
      <c r="G862" s="12">
        <f>D862/ABS(F862)</f>
        <v>-0.53042221865467809</v>
      </c>
      <c r="H862" s="12">
        <f>E862/ABS(F862)</f>
        <v>2.6007384812971587E-2</v>
      </c>
      <c r="I862" s="17">
        <f>C862/B862</f>
        <v>0.37423312883435583</v>
      </c>
      <c r="J862" s="48" t="str">
        <f>LEFT(A862,FIND("_",A862,6)-1)</f>
        <v>entry1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t="s">
        <v>42968</v>
      </c>
      <c r="B863">
        <v>163</v>
      </c>
      <c r="C863">
        <v>81</v>
      </c>
      <c r="D863">
        <v>-37.340000000000003</v>
      </c>
      <c r="E863">
        <v>0.56000000000000005</v>
      </c>
      <c r="F863">
        <v>-70.289999999999907</v>
      </c>
      <c r="G863" s="12">
        <f>D863/ABS(F863)</f>
        <v>-0.53122777066439109</v>
      </c>
      <c r="H863" s="12">
        <f>E863/ABS(F863)</f>
        <v>7.9669938824868513E-3</v>
      </c>
      <c r="I863" s="17">
        <f>C863/B863</f>
        <v>0.49693251533742333</v>
      </c>
      <c r="J863" s="48" t="str">
        <f>LEFT(A863,FIND("_",A863,6)-1)</f>
        <v>entry1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t="s">
        <v>42602</v>
      </c>
      <c r="B864">
        <v>48</v>
      </c>
      <c r="C864">
        <v>28</v>
      </c>
      <c r="D864">
        <v>-5.4175604210036701</v>
      </c>
      <c r="E864">
        <v>3.0822171715070499</v>
      </c>
      <c r="F864">
        <v>-10.1871878598965</v>
      </c>
      <c r="G864" s="12">
        <f>D864/ABS(F864)</f>
        <v>-0.53180136613861473</v>
      </c>
      <c r="H864" s="12">
        <f>E864/ABS(F864)</f>
        <v>0.30255819504818326</v>
      </c>
      <c r="I864" s="17">
        <f>C864/B864</f>
        <v>0.58333333333333337</v>
      </c>
      <c r="J864" s="48" t="str">
        <f>LEFT(A864,FIND("_",A864,6)-1)</f>
        <v>entry3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t="s">
        <v>43054</v>
      </c>
      <c r="B865">
        <v>83</v>
      </c>
      <c r="C865">
        <v>44</v>
      </c>
      <c r="D865">
        <v>-11.35</v>
      </c>
      <c r="E865">
        <v>0.66</v>
      </c>
      <c r="F865">
        <v>-21.329999999999899</v>
      </c>
      <c r="G865" s="12">
        <f>D865/ABS(F865)</f>
        <v>-0.53211439287388906</v>
      </c>
      <c r="H865" s="12">
        <f>E865/ABS(F865)</f>
        <v>3.0942334739803241E-2</v>
      </c>
      <c r="I865" s="17">
        <f>C865/B865</f>
        <v>0.53012048192771088</v>
      </c>
      <c r="J865" s="48" t="str">
        <f>LEFT(A865,FIND("_",A865,6)-1)</f>
        <v>entry2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t="s">
        <v>43030</v>
      </c>
      <c r="B866">
        <v>83</v>
      </c>
      <c r="C866">
        <v>37</v>
      </c>
      <c r="D866">
        <v>-13.9399999999999</v>
      </c>
      <c r="E866">
        <v>0.93</v>
      </c>
      <c r="F866">
        <v>-25.7</v>
      </c>
      <c r="G866" s="12">
        <f>D866/ABS(F866)</f>
        <v>-0.54241245136186378</v>
      </c>
      <c r="H866" s="12">
        <f>E866/ABS(F866)</f>
        <v>3.6186770428015567E-2</v>
      </c>
      <c r="I866" s="17">
        <f>C866/B866</f>
        <v>0.44578313253012047</v>
      </c>
      <c r="J866" s="48" t="str">
        <f>LEFT(A866,FIND("_",A866,6)-1)</f>
        <v>entry2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t="s">
        <v>43078</v>
      </c>
      <c r="B867">
        <v>48</v>
      </c>
      <c r="C867">
        <v>20</v>
      </c>
      <c r="D867">
        <v>-10.559999999999899</v>
      </c>
      <c r="E867">
        <v>0.48</v>
      </c>
      <c r="F867">
        <v>-19.349999999999898</v>
      </c>
      <c r="G867" s="12">
        <f>D867/ABS(F867)</f>
        <v>-0.54573643410852479</v>
      </c>
      <c r="H867" s="12">
        <f>E867/ABS(F867)</f>
        <v>2.4806201550387725E-2</v>
      </c>
      <c r="I867" s="17">
        <f>C867/B867</f>
        <v>0.41666666666666669</v>
      </c>
      <c r="J867" s="48" t="str">
        <f>LEFT(A867,FIND("_",A867,6)-1)</f>
        <v>entry3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t="s">
        <v>43021</v>
      </c>
      <c r="B868">
        <v>83</v>
      </c>
      <c r="C868">
        <v>41</v>
      </c>
      <c r="D868">
        <v>-5.95</v>
      </c>
      <c r="E868">
        <v>0.89999999999999902</v>
      </c>
      <c r="F868">
        <v>-10.85</v>
      </c>
      <c r="G868" s="12">
        <f>D868/ABS(F868)</f>
        <v>-0.54838709677419362</v>
      </c>
      <c r="H868" s="12">
        <f>E868/ABS(F868)</f>
        <v>8.2949308755760287E-2</v>
      </c>
      <c r="I868" s="17">
        <f>C868/B868</f>
        <v>0.49397590361445781</v>
      </c>
      <c r="J868" s="48" t="str">
        <f>LEFT(A868,FIND("_",A868,6)-1)</f>
        <v>entry2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t="s">
        <v>370</v>
      </c>
      <c r="B869">
        <v>83</v>
      </c>
      <c r="C869">
        <v>61</v>
      </c>
      <c r="D869">
        <v>-34.5848110462831</v>
      </c>
      <c r="E869">
        <v>14.8906348132665</v>
      </c>
      <c r="F869">
        <v>-62.584614850587499</v>
      </c>
      <c r="G869" s="12">
        <f>D869/ABS(F869)</f>
        <v>-0.55260883411761452</v>
      </c>
      <c r="H869" s="12">
        <f>E869/ABS(F869)</f>
        <v>0.23792804108191642</v>
      </c>
      <c r="I869" s="17">
        <f>C869/B869</f>
        <v>0.73493975903614461</v>
      </c>
      <c r="J869" s="48" t="str">
        <f>LEFT(A869,FIND("_",A869,6)-1)</f>
        <v>entry2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t="s">
        <v>42940</v>
      </c>
      <c r="B870">
        <v>163</v>
      </c>
      <c r="C870">
        <v>81</v>
      </c>
      <c r="D870">
        <v>-36.449999999999903</v>
      </c>
      <c r="E870">
        <v>1.62</v>
      </c>
      <c r="F870">
        <v>-65.92</v>
      </c>
      <c r="G870" s="12">
        <f>D870/ABS(F870)</f>
        <v>-0.55294296116504704</v>
      </c>
      <c r="H870" s="12">
        <f>E870/ABS(F870)</f>
        <v>2.4575242718446601E-2</v>
      </c>
      <c r="I870" s="17">
        <f>C870/B870</f>
        <v>0.49693251533742333</v>
      </c>
      <c r="J870" s="48" t="str">
        <f>LEFT(A870,FIND("_",A870,6)-1)</f>
        <v>entry1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t="s">
        <v>42961</v>
      </c>
      <c r="B871">
        <v>163</v>
      </c>
      <c r="C871">
        <v>63</v>
      </c>
      <c r="D871">
        <v>-17.1099999999999</v>
      </c>
      <c r="E871">
        <v>0.56000000000000005</v>
      </c>
      <c r="F871">
        <v>-30.849999999999898</v>
      </c>
      <c r="G871" s="12">
        <f>D871/ABS(F871)</f>
        <v>-0.55461912479740538</v>
      </c>
      <c r="H871" s="12">
        <f>E871/ABS(F871)</f>
        <v>1.8152350081037338E-2</v>
      </c>
      <c r="I871" s="17">
        <f>C871/B871</f>
        <v>0.38650306748466257</v>
      </c>
      <c r="J871" s="48" t="str">
        <f>LEFT(A871,FIND("_",A871,6)-1)</f>
        <v>entry1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t="s">
        <v>43144</v>
      </c>
      <c r="B872">
        <v>17</v>
      </c>
      <c r="C872">
        <v>10</v>
      </c>
      <c r="D872">
        <v>-9.3699999999999992</v>
      </c>
      <c r="E872">
        <v>1.51999999999999</v>
      </c>
      <c r="F872">
        <v>-16.749999999999901</v>
      </c>
      <c r="G872" s="12">
        <f>D872/ABS(F872)</f>
        <v>-0.55940298507463015</v>
      </c>
      <c r="H872" s="12">
        <f>E872/ABS(F872)</f>
        <v>9.0746268656716367E-2</v>
      </c>
      <c r="I872" s="17">
        <f>C872/B872</f>
        <v>0.58823529411764708</v>
      </c>
      <c r="J872" s="48" t="str">
        <f>LEFT(A872,FIND("_",A872,6)-1)</f>
        <v>entry4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t="s">
        <v>42328</v>
      </c>
      <c r="B873">
        <v>163</v>
      </c>
      <c r="C873">
        <v>37</v>
      </c>
      <c r="D873">
        <v>-13.33</v>
      </c>
      <c r="E873">
        <v>5.9199999999999902</v>
      </c>
      <c r="F873">
        <v>-23.819999999999901</v>
      </c>
      <c r="G873" s="12">
        <f>D873/ABS(F873)</f>
        <v>-0.55961376994122825</v>
      </c>
      <c r="H873" s="12">
        <f>E873/ABS(F873)</f>
        <v>0.24853064651553378</v>
      </c>
      <c r="I873" s="17">
        <f>C873/B873</f>
        <v>0.22699386503067484</v>
      </c>
      <c r="J873" s="48" t="str">
        <f>LEFT(A873,FIND("_",A873,6)-1)</f>
        <v>entry1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t="s">
        <v>42953</v>
      </c>
      <c r="B874">
        <v>163</v>
      </c>
      <c r="C874">
        <v>77</v>
      </c>
      <c r="D874">
        <v>-10.8799999999999</v>
      </c>
      <c r="E874">
        <v>0.56000000000000005</v>
      </c>
      <c r="F874">
        <v>-19.439999999999898</v>
      </c>
      <c r="G874" s="12">
        <f>D874/ABS(F874)</f>
        <v>-0.5596707818930019</v>
      </c>
      <c r="H874" s="12">
        <f>E874/ABS(F874)</f>
        <v>2.8806584362140071E-2</v>
      </c>
      <c r="I874" s="17">
        <f>C874/B874</f>
        <v>0.47239263803680981</v>
      </c>
      <c r="J874" s="48" t="str">
        <f>LEFT(A874,FIND("_",A874,6)-1)</f>
        <v>entry1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t="s">
        <v>43055</v>
      </c>
      <c r="B875">
        <v>83</v>
      </c>
      <c r="C875">
        <v>46</v>
      </c>
      <c r="D875">
        <v>-15.0999999999999</v>
      </c>
      <c r="E875">
        <v>0.66</v>
      </c>
      <c r="F875">
        <v>-26.8599999999999</v>
      </c>
      <c r="G875" s="12">
        <f>D875/ABS(F875)</f>
        <v>-0.56217423678331935</v>
      </c>
      <c r="H875" s="12">
        <f>E875/ABS(F875)</f>
        <v>2.4571854058079021E-2</v>
      </c>
      <c r="I875" s="17">
        <f>C875/B875</f>
        <v>0.55421686746987953</v>
      </c>
      <c r="J875" s="48" t="str">
        <f>LEFT(A875,FIND("_",A875,6)-1)</f>
        <v>entry2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t="s">
        <v>43036</v>
      </c>
      <c r="B876">
        <v>83</v>
      </c>
      <c r="C876">
        <v>37</v>
      </c>
      <c r="D876">
        <v>-23.759999999999899</v>
      </c>
      <c r="E876">
        <v>0.93</v>
      </c>
      <c r="F876">
        <v>-42.02</v>
      </c>
      <c r="G876" s="12">
        <f>D876/ABS(F876)</f>
        <v>-0.56544502617800796</v>
      </c>
      <c r="H876" s="12">
        <f>E876/ABS(F876)</f>
        <v>2.2132317943836268E-2</v>
      </c>
      <c r="I876" s="17">
        <f>C876/B876</f>
        <v>0.44578313253012047</v>
      </c>
      <c r="J876" s="48" t="str">
        <f>LEFT(A876,FIND("_",A876,6)-1)</f>
        <v>entry2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t="s">
        <v>43051</v>
      </c>
      <c r="B877">
        <v>83</v>
      </c>
      <c r="C877">
        <v>50</v>
      </c>
      <c r="D877">
        <v>-11.6999999999999</v>
      </c>
      <c r="E877">
        <v>0.66</v>
      </c>
      <c r="F877">
        <v>-20.649999999999899</v>
      </c>
      <c r="G877" s="12">
        <f>D877/ABS(F877)</f>
        <v>-0.56658595641646281</v>
      </c>
      <c r="H877" s="12">
        <f>E877/ABS(F877)</f>
        <v>3.1961259079903305E-2</v>
      </c>
      <c r="I877" s="17">
        <f>C877/B877</f>
        <v>0.60240963855421692</v>
      </c>
      <c r="J877" s="48" t="str">
        <f>LEFT(A877,FIND("_",A877,6)-1)</f>
        <v>entry2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t="s">
        <v>42947</v>
      </c>
      <c r="B878">
        <v>163</v>
      </c>
      <c r="C878">
        <v>74</v>
      </c>
      <c r="D878">
        <v>-36.149999999999899</v>
      </c>
      <c r="E878">
        <v>1.62</v>
      </c>
      <c r="F878">
        <v>-63.67</v>
      </c>
      <c r="G878" s="12">
        <f>D878/ABS(F878)</f>
        <v>-0.56777132087325111</v>
      </c>
      <c r="H878" s="12">
        <f>E878/ABS(F878)</f>
        <v>2.5443694047432071E-2</v>
      </c>
      <c r="I878" s="17">
        <f>C878/B878</f>
        <v>0.45398773006134968</v>
      </c>
      <c r="J878" s="48" t="str">
        <f>LEFT(A878,FIND("_",A878,6)-1)</f>
        <v>entry1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t="s">
        <v>42354</v>
      </c>
      <c r="B879">
        <v>83</v>
      </c>
      <c r="C879">
        <v>11</v>
      </c>
      <c r="D879">
        <v>-15.44</v>
      </c>
      <c r="E879">
        <v>0.69999999999999896</v>
      </c>
      <c r="F879">
        <v>-27.1799999999999</v>
      </c>
      <c r="G879" s="12">
        <f>D879/ABS(F879)</f>
        <v>-0.56806475349521912</v>
      </c>
      <c r="H879" s="12">
        <f>E879/ABS(F879)</f>
        <v>2.5754231052244354E-2</v>
      </c>
      <c r="I879" s="17">
        <f>C879/B879</f>
        <v>0.13253012048192772</v>
      </c>
      <c r="J879" s="48" t="str">
        <f>LEFT(A879,FIND("_",A879,6)-1)</f>
        <v>entry2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t="s">
        <v>42975</v>
      </c>
      <c r="B880">
        <v>163</v>
      </c>
      <c r="C880">
        <v>105</v>
      </c>
      <c r="D880">
        <v>-11.4499999999999</v>
      </c>
      <c r="E880">
        <v>0.41</v>
      </c>
      <c r="F880">
        <v>-20.149999999999899</v>
      </c>
      <c r="G880" s="12">
        <f>D880/ABS(F880)</f>
        <v>-0.56823821339950165</v>
      </c>
      <c r="H880" s="12">
        <f>E880/ABS(F880)</f>
        <v>2.0347394540943028E-2</v>
      </c>
      <c r="I880" s="17">
        <f>C880/B880</f>
        <v>0.64417177914110424</v>
      </c>
      <c r="J880" s="48" t="str">
        <f>LEFT(A880,FIND("_",A880,6)-1)</f>
        <v>entry1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t="s">
        <v>343</v>
      </c>
      <c r="B881">
        <v>83</v>
      </c>
      <c r="C881">
        <v>57</v>
      </c>
      <c r="D881">
        <v>-38.844811046283098</v>
      </c>
      <c r="E881">
        <v>22.9706348132665</v>
      </c>
      <c r="F881">
        <v>-67.955445859549599</v>
      </c>
      <c r="G881" s="12">
        <f>D881/ABS(F881)</f>
        <v>-0.57162175238416657</v>
      </c>
      <c r="H881" s="12">
        <f>E881/ABS(F881)</f>
        <v>0.33802492975680326</v>
      </c>
      <c r="I881" s="17">
        <f>C881/B881</f>
        <v>0.68674698795180722</v>
      </c>
      <c r="J881" s="48" t="str">
        <f>LEFT(A881,FIND("_",A881,6)-1)</f>
        <v>entry2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t="s">
        <v>43022</v>
      </c>
      <c r="B882">
        <v>83</v>
      </c>
      <c r="C882">
        <v>48</v>
      </c>
      <c r="D882">
        <v>-6.62</v>
      </c>
      <c r="E882">
        <v>0.62</v>
      </c>
      <c r="F882">
        <v>-11.52</v>
      </c>
      <c r="G882" s="12">
        <f>D882/ABS(F882)</f>
        <v>-0.57465277777777779</v>
      </c>
      <c r="H882" s="12">
        <f>E882/ABS(F882)</f>
        <v>5.3819444444444448E-2</v>
      </c>
      <c r="I882" s="17">
        <f>C882/B882</f>
        <v>0.57831325301204817</v>
      </c>
      <c r="J882" s="48" t="str">
        <f>LEFT(A882,FIND("_",A882,6)-1)</f>
        <v>entry2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t="s">
        <v>43029</v>
      </c>
      <c r="B883">
        <v>83</v>
      </c>
      <c r="C883">
        <v>28</v>
      </c>
      <c r="D883">
        <v>-14.92</v>
      </c>
      <c r="E883">
        <v>1.1599999999999899</v>
      </c>
      <c r="F883">
        <v>-25.95</v>
      </c>
      <c r="G883" s="12">
        <f>D883/ABS(F883)</f>
        <v>-0.57495183044315989</v>
      </c>
      <c r="H883" s="12">
        <f>E883/ABS(F883)</f>
        <v>4.4701348747591137E-2</v>
      </c>
      <c r="I883" s="17">
        <f>C883/B883</f>
        <v>0.33734939759036142</v>
      </c>
      <c r="J883" s="48" t="str">
        <f>LEFT(A883,FIND("_",A883,6)-1)</f>
        <v>entry2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t="s">
        <v>187</v>
      </c>
      <c r="B884">
        <v>163</v>
      </c>
      <c r="C884">
        <v>103</v>
      </c>
      <c r="D884">
        <v>-36.738058195950003</v>
      </c>
      <c r="E884">
        <v>22.9573876635997</v>
      </c>
      <c r="F884">
        <v>-63.735445859549699</v>
      </c>
      <c r="G884" s="12">
        <f>D884/ABS(F884)</f>
        <v>-0.57641486147139609</v>
      </c>
      <c r="H884" s="12">
        <f>E884/ABS(F884)</f>
        <v>0.36019811823690123</v>
      </c>
      <c r="I884" s="17">
        <f>C884/B884</f>
        <v>0.63190184049079756</v>
      </c>
      <c r="J884" s="48" t="str">
        <f>LEFT(A884,FIND("_",A884,6)-1)</f>
        <v>entry1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t="s">
        <v>42976</v>
      </c>
      <c r="B885">
        <v>163</v>
      </c>
      <c r="C885">
        <v>106</v>
      </c>
      <c r="D885">
        <v>-11.8699999999999</v>
      </c>
      <c r="E885">
        <v>0.41</v>
      </c>
      <c r="F885">
        <v>-20.57</v>
      </c>
      <c r="G885" s="12">
        <f>D885/ABS(F885)</f>
        <v>-0.57705396208069515</v>
      </c>
      <c r="H885" s="12">
        <f>E885/ABS(F885)</f>
        <v>1.9931939718035974E-2</v>
      </c>
      <c r="I885" s="17">
        <f>C885/B885</f>
        <v>0.65030674846625769</v>
      </c>
      <c r="J885" s="48" t="str">
        <f>LEFT(A885,FIND("_",A885,6)-1)</f>
        <v>entry1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t="s">
        <v>43135</v>
      </c>
      <c r="B886">
        <v>48</v>
      </c>
      <c r="C886">
        <v>24</v>
      </c>
      <c r="D886">
        <v>-11.4399999999999</v>
      </c>
      <c r="E886">
        <v>0.81</v>
      </c>
      <c r="F886">
        <v>-19.099999999999898</v>
      </c>
      <c r="G886" s="12">
        <f>D886/ABS(F886)</f>
        <v>-0.59895287958114973</v>
      </c>
      <c r="H886" s="12">
        <f>E886/ABS(F886)</f>
        <v>4.2408376963351015E-2</v>
      </c>
      <c r="I886" s="17">
        <f>C886/B886</f>
        <v>0.5</v>
      </c>
      <c r="J886" s="48" t="str">
        <f>LEFT(A886,FIND("_",A886,6)-1)</f>
        <v>entry3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t="s">
        <v>42936</v>
      </c>
      <c r="B887">
        <v>163</v>
      </c>
      <c r="C887">
        <v>89</v>
      </c>
      <c r="D887">
        <v>-30.009999999999899</v>
      </c>
      <c r="E887">
        <v>1.62</v>
      </c>
      <c r="F887">
        <v>-50.069999999999901</v>
      </c>
      <c r="G887" s="12">
        <f>D887/ABS(F887)</f>
        <v>-0.59936089474735288</v>
      </c>
      <c r="H887" s="12">
        <f>E887/ABS(F887)</f>
        <v>3.2354703415218761E-2</v>
      </c>
      <c r="I887" s="17">
        <f>C887/B887</f>
        <v>0.54601226993865026</v>
      </c>
      <c r="J887" s="48" t="str">
        <f>LEFT(A887,FIND("_",A887,6)-1)</f>
        <v>entry1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t="s">
        <v>42577</v>
      </c>
      <c r="B888">
        <v>83</v>
      </c>
      <c r="C888">
        <v>45</v>
      </c>
      <c r="D888">
        <v>-6.5596527490212004</v>
      </c>
      <c r="E888">
        <v>1.96999999999999</v>
      </c>
      <c r="F888">
        <v>-10.917063016407001</v>
      </c>
      <c r="G888" s="12">
        <f>D888/ABS(F888)</f>
        <v>-0.60086240586528172</v>
      </c>
      <c r="H888" s="12">
        <f>E888/ABS(F888)</f>
        <v>0.18045146364359377</v>
      </c>
      <c r="I888" s="17">
        <f>C888/B888</f>
        <v>0.54216867469879515</v>
      </c>
      <c r="J888" s="48" t="str">
        <f>LEFT(A888,FIND("_",A888,6)-1)</f>
        <v>entry2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t="s">
        <v>43138</v>
      </c>
      <c r="B889">
        <v>48</v>
      </c>
      <c r="C889">
        <v>23</v>
      </c>
      <c r="D889">
        <v>-11.319999999999901</v>
      </c>
      <c r="E889">
        <v>0.81</v>
      </c>
      <c r="F889">
        <v>-18.799999999999901</v>
      </c>
      <c r="G889" s="12">
        <f>D889/ABS(F889)</f>
        <v>-0.60212765957446601</v>
      </c>
      <c r="H889" s="12">
        <f>E889/ABS(F889)</f>
        <v>4.3085106382978952E-2</v>
      </c>
      <c r="I889" s="17">
        <f>C889/B889</f>
        <v>0.47916666666666669</v>
      </c>
      <c r="J889" s="48" t="str">
        <f>LEFT(A889,FIND("_",A889,6)-1)</f>
        <v>entry3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t="s">
        <v>43028</v>
      </c>
      <c r="B890">
        <v>83</v>
      </c>
      <c r="C890">
        <v>44</v>
      </c>
      <c r="D890">
        <v>-19.549999999999901</v>
      </c>
      <c r="E890">
        <v>0.93</v>
      </c>
      <c r="F890">
        <v>-32.299999999999997</v>
      </c>
      <c r="G890" s="12">
        <f>D890/ABS(F890)</f>
        <v>-0.60526315789473384</v>
      </c>
      <c r="H890" s="12">
        <f>E890/ABS(F890)</f>
        <v>2.879256965944273E-2</v>
      </c>
      <c r="I890" s="17">
        <f>C890/B890</f>
        <v>0.53012048192771088</v>
      </c>
      <c r="J890" s="48" t="str">
        <f>LEFT(A890,FIND("_",A890,6)-1)</f>
        <v>entry2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t="s">
        <v>43137</v>
      </c>
      <c r="B891">
        <v>48</v>
      </c>
      <c r="C891">
        <v>16</v>
      </c>
      <c r="D891">
        <v>-10.48</v>
      </c>
      <c r="E891">
        <v>0.81</v>
      </c>
      <c r="F891">
        <v>-17.2899999999999</v>
      </c>
      <c r="G891" s="12">
        <f>D891/ABS(F891)</f>
        <v>-0.60613071139387287</v>
      </c>
      <c r="H891" s="12">
        <f>E891/ABS(F891)</f>
        <v>4.6847888953152388E-2</v>
      </c>
      <c r="I891" s="17">
        <f>C891/B891</f>
        <v>0.33333333333333331</v>
      </c>
      <c r="J891" s="48" t="str">
        <f>LEFT(A891,FIND("_",A891,6)-1)</f>
        <v>entry3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t="s">
        <v>43032</v>
      </c>
      <c r="B892">
        <v>83</v>
      </c>
      <c r="C892">
        <v>40</v>
      </c>
      <c r="D892">
        <v>-23.229999999999901</v>
      </c>
      <c r="E892">
        <v>0.93</v>
      </c>
      <c r="F892">
        <v>-37.1</v>
      </c>
      <c r="G892" s="12">
        <f>D892/ABS(F892)</f>
        <v>-0.62614555256064419</v>
      </c>
      <c r="H892" s="12">
        <f>E892/ABS(F892)</f>
        <v>2.5067385444743937E-2</v>
      </c>
      <c r="I892" s="17">
        <f>C892/B892</f>
        <v>0.48192771084337349</v>
      </c>
      <c r="J892" s="48" t="str">
        <f>LEFT(A892,FIND("_",A892,6)-1)</f>
        <v>entry2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t="s">
        <v>42582</v>
      </c>
      <c r="B893">
        <v>83</v>
      </c>
      <c r="C893">
        <v>44</v>
      </c>
      <c r="D893">
        <v>-12.2999728027697</v>
      </c>
      <c r="E893">
        <v>2.2947304031055098</v>
      </c>
      <c r="F893">
        <v>-19.592113473261101</v>
      </c>
      <c r="G893" s="12">
        <f>D893/ABS(F893)</f>
        <v>-0.62780224397722284</v>
      </c>
      <c r="H893" s="12">
        <f>E893/ABS(F893)</f>
        <v>0.11712520990843121</v>
      </c>
      <c r="I893" s="17">
        <f>C893/B893</f>
        <v>0.53012048192771088</v>
      </c>
      <c r="J893" s="48" t="str">
        <f>LEFT(A893,FIND("_",A893,6)-1)</f>
        <v>entry2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t="s">
        <v>43129</v>
      </c>
      <c r="B894">
        <v>48</v>
      </c>
      <c r="C894">
        <v>17</v>
      </c>
      <c r="D894">
        <v>-8.15</v>
      </c>
      <c r="E894">
        <v>0.81</v>
      </c>
      <c r="F894">
        <v>-12.899999999999901</v>
      </c>
      <c r="G894" s="12">
        <f>D894/ABS(F894)</f>
        <v>-0.63178294573643901</v>
      </c>
      <c r="H894" s="12">
        <f>E894/ABS(F894)</f>
        <v>6.2790697674419096E-2</v>
      </c>
      <c r="I894" s="17">
        <f>C894/B894</f>
        <v>0.35416666666666669</v>
      </c>
      <c r="J894" s="48" t="str">
        <f>LEFT(A894,FIND("_",A894,6)-1)</f>
        <v>entry3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t="s">
        <v>43136</v>
      </c>
      <c r="B895">
        <v>48</v>
      </c>
      <c r="C895">
        <v>24</v>
      </c>
      <c r="D895">
        <v>-13.149999999999901</v>
      </c>
      <c r="E895">
        <v>0.81</v>
      </c>
      <c r="F895">
        <v>-20.809999999999899</v>
      </c>
      <c r="G895" s="12">
        <f>D895/ABS(F895)</f>
        <v>-0.63190773666506317</v>
      </c>
      <c r="H895" s="12">
        <f>E895/ABS(F895)</f>
        <v>3.892359442575704E-2</v>
      </c>
      <c r="I895" s="17">
        <f>C895/B895</f>
        <v>0.5</v>
      </c>
      <c r="J895" s="48" t="str">
        <f>LEFT(A895,FIND("_",A895,6)-1)</f>
        <v>entry3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t="s">
        <v>43189</v>
      </c>
      <c r="B896">
        <v>17</v>
      </c>
      <c r="C896">
        <v>10</v>
      </c>
      <c r="D896">
        <v>-1.64</v>
      </c>
      <c r="E896">
        <v>0.75999999999999901</v>
      </c>
      <c r="F896">
        <v>-2.58</v>
      </c>
      <c r="G896" s="12">
        <f>D896/ABS(F896)</f>
        <v>-0.63565891472868208</v>
      </c>
      <c r="H896" s="12">
        <f>E896/ABS(F896)</f>
        <v>0.29457364341085235</v>
      </c>
      <c r="I896" s="17">
        <f>C896/B896</f>
        <v>0.58823529411764708</v>
      </c>
      <c r="J896" s="48" t="str">
        <f>LEFT(A896,FIND("_",A896,6)-1)</f>
        <v>entry4</v>
      </c>
      <c r="AA896" s="38"/>
      <c r="AB896" s="12"/>
      <c r="AG896" s="15">
        <v>45126</v>
      </c>
      <c r="AH896">
        <v>10.285250993912699</v>
      </c>
    </row>
    <row r="897" spans="1:34">
      <c r="A897" t="s">
        <v>43151</v>
      </c>
      <c r="B897">
        <v>17</v>
      </c>
      <c r="C897">
        <v>8</v>
      </c>
      <c r="D897">
        <v>-5.4799999999999898</v>
      </c>
      <c r="E897">
        <v>1.44999999999999</v>
      </c>
      <c r="F897">
        <v>-8.6199999999999903</v>
      </c>
      <c r="G897" s="12">
        <f>D897/ABS(F897)</f>
        <v>-0.63573085846867705</v>
      </c>
      <c r="H897" s="12">
        <f>E897/ABS(F897)</f>
        <v>0.16821345707656515</v>
      </c>
      <c r="I897" s="17">
        <f>C897/B897</f>
        <v>0.47058823529411764</v>
      </c>
      <c r="J897" s="48" t="str">
        <f>LEFT(A897,FIND("_",A897,6)-1)</f>
        <v>entry4</v>
      </c>
      <c r="AA897" s="38"/>
      <c r="AB897" s="12"/>
      <c r="AG897" s="15">
        <v>45127</v>
      </c>
      <c r="AH897">
        <v>10.285250993912699</v>
      </c>
    </row>
    <row r="898" spans="1:34">
      <c r="A898" t="s">
        <v>42944</v>
      </c>
      <c r="B898">
        <v>163</v>
      </c>
      <c r="C898">
        <v>76</v>
      </c>
      <c r="D898">
        <v>-51.94</v>
      </c>
      <c r="E898">
        <v>1.62</v>
      </c>
      <c r="F898">
        <v>-81.58</v>
      </c>
      <c r="G898" s="12">
        <f>D898/ABS(F898)</f>
        <v>-0.63667565579798968</v>
      </c>
      <c r="H898" s="12">
        <f>E898/ABS(F898)</f>
        <v>1.9857808286344696E-2</v>
      </c>
      <c r="I898" s="17">
        <f>C898/B898</f>
        <v>0.46625766871165641</v>
      </c>
      <c r="J898" s="48" t="str">
        <f>LEFT(A898,FIND("_",A898,6)-1)</f>
        <v>entry1</v>
      </c>
      <c r="AA898" s="38"/>
      <c r="AB898" s="12"/>
      <c r="AG898" s="15">
        <v>45134</v>
      </c>
      <c r="AH898">
        <v>10.285250993912699</v>
      </c>
    </row>
    <row r="899" spans="1:34">
      <c r="A899" t="s">
        <v>43027</v>
      </c>
      <c r="B899">
        <v>83</v>
      </c>
      <c r="C899">
        <v>43</v>
      </c>
      <c r="D899">
        <v>-19.999999999999901</v>
      </c>
      <c r="E899">
        <v>0.93</v>
      </c>
      <c r="F899">
        <v>-31.17</v>
      </c>
      <c r="G899" s="12">
        <f>D899/ABS(F899)</f>
        <v>-0.6416426050689733</v>
      </c>
      <c r="H899" s="12">
        <f>E899/ABS(F899)</f>
        <v>2.9836381135707409E-2</v>
      </c>
      <c r="I899" s="17">
        <f>C899/B899</f>
        <v>0.51807228915662651</v>
      </c>
      <c r="J899" s="48" t="str">
        <f>LEFT(A899,FIND("_",A899,6)-1)</f>
        <v>entry2</v>
      </c>
      <c r="AA899" s="38"/>
      <c r="AB899" s="12"/>
    </row>
    <row r="900" spans="1:34">
      <c r="A900" t="s">
        <v>30494</v>
      </c>
      <c r="B900">
        <v>17</v>
      </c>
      <c r="C900">
        <v>9</v>
      </c>
      <c r="D900">
        <v>-13.164921251985501</v>
      </c>
      <c r="E900">
        <v>0</v>
      </c>
      <c r="F900">
        <v>-20.514090243023301</v>
      </c>
      <c r="G900" s="12">
        <f>D900/ABS(F900)</f>
        <v>-0.64175018711652587</v>
      </c>
      <c r="H900" s="12">
        <f>E900/ABS(F900)</f>
        <v>0</v>
      </c>
      <c r="I900" s="17">
        <f>C900/B900</f>
        <v>0.52941176470588236</v>
      </c>
      <c r="J900" s="48" t="str">
        <f>LEFT(A900,FIND("_",A900,6)-1)</f>
        <v>entry4</v>
      </c>
      <c r="AA900" s="38"/>
      <c r="AB900" s="12"/>
    </row>
    <row r="901" spans="1:34">
      <c r="A901" t="s">
        <v>30498</v>
      </c>
      <c r="B901">
        <v>17</v>
      </c>
      <c r="C901">
        <v>9</v>
      </c>
      <c r="D901">
        <v>-13.164921251985501</v>
      </c>
      <c r="E901">
        <v>0</v>
      </c>
      <c r="F901">
        <v>-20.514090243023301</v>
      </c>
      <c r="G901" s="12">
        <f>D901/ABS(F901)</f>
        <v>-0.64175018711652587</v>
      </c>
      <c r="H901" s="12">
        <f>E901/ABS(F901)</f>
        <v>0</v>
      </c>
      <c r="I901" s="17">
        <f>C901/B901</f>
        <v>0.52941176470588236</v>
      </c>
      <c r="J901" s="48" t="str">
        <f>LEFT(A901,FIND("_",A901,6)-1)</f>
        <v>entry4</v>
      </c>
      <c r="AA901" s="38"/>
      <c r="AB901" s="12"/>
    </row>
    <row r="902" spans="1:34">
      <c r="A902" t="s">
        <v>42982</v>
      </c>
      <c r="B902">
        <v>163</v>
      </c>
      <c r="C902">
        <v>80</v>
      </c>
      <c r="D902">
        <v>-18.27</v>
      </c>
      <c r="E902">
        <v>0.52</v>
      </c>
      <c r="F902">
        <v>-28.36</v>
      </c>
      <c r="G902" s="12">
        <f>D902/ABS(F902)</f>
        <v>-0.64421720733427357</v>
      </c>
      <c r="H902" s="12">
        <f>E902/ABS(F902)</f>
        <v>1.8335684062059241E-2</v>
      </c>
      <c r="I902" s="17">
        <f>C902/B902</f>
        <v>0.49079754601226994</v>
      </c>
      <c r="J902" s="48" t="str">
        <f>LEFT(A902,FIND("_",A902,6)-1)</f>
        <v>entry1</v>
      </c>
      <c r="AA902" s="38"/>
      <c r="AB902" s="12"/>
    </row>
    <row r="903" spans="1:34">
      <c r="A903" t="s">
        <v>357</v>
      </c>
      <c r="B903">
        <v>83</v>
      </c>
      <c r="C903">
        <v>43</v>
      </c>
      <c r="D903">
        <v>-34.346438970006197</v>
      </c>
      <c r="E903">
        <v>9.0290068895434601</v>
      </c>
      <c r="F903">
        <v>-53.304614850587498</v>
      </c>
      <c r="G903" s="12">
        <f>D903/ABS(F903)</f>
        <v>-0.64434269089607066</v>
      </c>
      <c r="H903" s="12">
        <f>E903/ABS(F903)</f>
        <v>0.16938508823019752</v>
      </c>
      <c r="I903" s="17">
        <f>C903/B903</f>
        <v>0.51807228915662651</v>
      </c>
      <c r="J903" s="48" t="str">
        <f>LEFT(A903,FIND("_",A903,6)-1)</f>
        <v>entry2</v>
      </c>
      <c r="AA903" s="38"/>
      <c r="AB903" s="12"/>
    </row>
    <row r="904" spans="1:34">
      <c r="A904" t="s">
        <v>43096</v>
      </c>
      <c r="B904">
        <v>48</v>
      </c>
      <c r="C904">
        <v>28</v>
      </c>
      <c r="D904">
        <v>-7.8299999999999796</v>
      </c>
      <c r="E904">
        <v>0.25999999999999901</v>
      </c>
      <c r="F904">
        <v>-12.12</v>
      </c>
      <c r="G904" s="12">
        <f>D904/ABS(F904)</f>
        <v>-0.64603960396039439</v>
      </c>
      <c r="H904" s="12">
        <f>E904/ABS(F904)</f>
        <v>2.1452145214521372E-2</v>
      </c>
      <c r="I904" s="17">
        <f>C904/B904</f>
        <v>0.58333333333333337</v>
      </c>
      <c r="J904" s="48" t="str">
        <f>LEFT(A904,FIND("_",A904,6)-1)</f>
        <v>entry3</v>
      </c>
      <c r="AA904" s="38"/>
      <c r="AB904" s="12"/>
    </row>
    <row r="905" spans="1:34">
      <c r="A905" t="s">
        <v>42957</v>
      </c>
      <c r="B905">
        <v>163</v>
      </c>
      <c r="C905">
        <v>68</v>
      </c>
      <c r="D905">
        <v>-17.14</v>
      </c>
      <c r="E905">
        <v>0.56000000000000005</v>
      </c>
      <c r="F905">
        <v>-26.489999999999899</v>
      </c>
      <c r="G905" s="12">
        <f>D905/ABS(F905)</f>
        <v>-0.64703661759154651</v>
      </c>
      <c r="H905" s="12">
        <f>E905/ABS(F905)</f>
        <v>2.1140052850132207E-2</v>
      </c>
      <c r="I905" s="17">
        <f>C905/B905</f>
        <v>0.41717791411042943</v>
      </c>
      <c r="J905" s="48" t="str">
        <f>LEFT(A905,FIND("_",A905,6)-1)</f>
        <v>entry1</v>
      </c>
      <c r="AA905" s="38"/>
      <c r="AB905" s="12"/>
    </row>
    <row r="906" spans="1:34">
      <c r="A906" t="s">
        <v>43024</v>
      </c>
      <c r="B906">
        <v>83</v>
      </c>
      <c r="C906">
        <v>50</v>
      </c>
      <c r="D906">
        <v>-11.9299999999999</v>
      </c>
      <c r="E906">
        <v>0.62</v>
      </c>
      <c r="F906">
        <v>-18.409999999999901</v>
      </c>
      <c r="G906" s="12">
        <f>D906/ABS(F906)</f>
        <v>-0.64801738185768409</v>
      </c>
      <c r="H906" s="12">
        <f>E906/ABS(F906)</f>
        <v>3.3677349266703058E-2</v>
      </c>
      <c r="I906" s="17">
        <f>C906/B906</f>
        <v>0.60240963855421692</v>
      </c>
      <c r="J906" s="48" t="str">
        <f>LEFT(A906,FIND("_",A906,6)-1)</f>
        <v>entry2</v>
      </c>
      <c r="AA906" s="38"/>
      <c r="AB906" s="12"/>
    </row>
    <row r="907" spans="1:34">
      <c r="A907" t="s">
        <v>42962</v>
      </c>
      <c r="B907">
        <v>163</v>
      </c>
      <c r="C907">
        <v>76</v>
      </c>
      <c r="D907">
        <v>-26.049999999999901</v>
      </c>
      <c r="E907">
        <v>0.56000000000000005</v>
      </c>
      <c r="F907">
        <v>-40.07</v>
      </c>
      <c r="G907" s="12">
        <f>D907/ABS(F907)</f>
        <v>-0.6501123034689269</v>
      </c>
      <c r="H907" s="12">
        <f>E907/ABS(F907)</f>
        <v>1.3975542800099827E-2</v>
      </c>
      <c r="I907" s="17">
        <f>C907/B907</f>
        <v>0.46625766871165641</v>
      </c>
      <c r="J907" s="48" t="str">
        <f>LEFT(A907,FIND("_",A907,6)-1)</f>
        <v>entry1</v>
      </c>
      <c r="AA907" s="38"/>
      <c r="AB907" s="12"/>
    </row>
    <row r="908" spans="1:34">
      <c r="A908" t="s">
        <v>3684</v>
      </c>
      <c r="B908">
        <v>163</v>
      </c>
      <c r="C908">
        <v>21</v>
      </c>
      <c r="D908">
        <v>-27.9499999999999</v>
      </c>
      <c r="E908">
        <v>5.6499999999999897</v>
      </c>
      <c r="F908">
        <v>-42.93</v>
      </c>
      <c r="G908" s="12">
        <f>D908/ABS(F908)</f>
        <v>-0.6510598648963406</v>
      </c>
      <c r="H908" s="12">
        <f>E908/ABS(F908)</f>
        <v>0.1316095970184018</v>
      </c>
      <c r="I908" s="17">
        <f>C908/B908</f>
        <v>0.12883435582822086</v>
      </c>
      <c r="J908" s="48" t="str">
        <f>LEFT(A908,FIND("_",A908,6)-1)</f>
        <v>entry1</v>
      </c>
      <c r="AA908" s="38"/>
      <c r="AB908" s="12"/>
    </row>
    <row r="909" spans="1:34">
      <c r="A909" t="s">
        <v>43145</v>
      </c>
      <c r="B909">
        <v>17</v>
      </c>
      <c r="C909">
        <v>6</v>
      </c>
      <c r="D909">
        <v>-3.7899999999999898</v>
      </c>
      <c r="E909">
        <v>1.44999999999999</v>
      </c>
      <c r="F909">
        <v>-5.7999999999999901</v>
      </c>
      <c r="G909" s="12">
        <f>D909/ABS(F909)</f>
        <v>-0.65344827586206833</v>
      </c>
      <c r="H909" s="12">
        <f>E909/ABS(F909)</f>
        <v>0.2499999999999987</v>
      </c>
      <c r="I909" s="17">
        <f>C909/B909</f>
        <v>0.35294117647058826</v>
      </c>
      <c r="J909" s="48" t="str">
        <f>LEFT(A909,FIND("_",A909,6)-1)</f>
        <v>entry4</v>
      </c>
      <c r="AA909" s="38"/>
      <c r="AB909" s="12"/>
    </row>
    <row r="910" spans="1:34">
      <c r="A910" t="s">
        <v>42948</v>
      </c>
      <c r="B910">
        <v>163</v>
      </c>
      <c r="C910">
        <v>76</v>
      </c>
      <c r="D910">
        <v>-52.02</v>
      </c>
      <c r="E910">
        <v>1.62</v>
      </c>
      <c r="F910">
        <v>-79.540000000000006</v>
      </c>
      <c r="G910" s="12">
        <f>D910/ABS(F910)</f>
        <v>-0.65401056072416397</v>
      </c>
      <c r="H910" s="12">
        <f>E910/ABS(F910)</f>
        <v>2.036711088760372E-2</v>
      </c>
      <c r="I910" s="17">
        <f>C910/B910</f>
        <v>0.46625766871165641</v>
      </c>
      <c r="J910" s="48" t="str">
        <f>LEFT(A910,FIND("_",A910,6)-1)</f>
        <v>entry1</v>
      </c>
      <c r="AA910" s="38"/>
      <c r="AB910" s="12"/>
    </row>
    <row r="911" spans="1:34">
      <c r="A911" t="s">
        <v>43169</v>
      </c>
      <c r="B911">
        <v>17</v>
      </c>
      <c r="C911">
        <v>6</v>
      </c>
      <c r="D911">
        <v>-3.48</v>
      </c>
      <c r="E911">
        <v>0.71</v>
      </c>
      <c r="F911">
        <v>-5.3199999999999896</v>
      </c>
      <c r="G911" s="12">
        <f>D911/ABS(F911)</f>
        <v>-0.6541353383458659</v>
      </c>
      <c r="H911" s="12">
        <f>E911/ABS(F911)</f>
        <v>0.13345864661654161</v>
      </c>
      <c r="I911" s="17">
        <f>C911/B911</f>
        <v>0.35294117647058826</v>
      </c>
      <c r="J911" s="48" t="str">
        <f>LEFT(A911,FIND("_",A911,6)-1)</f>
        <v>entry4</v>
      </c>
      <c r="AA911" s="38"/>
      <c r="AB911" s="12"/>
    </row>
    <row r="912" spans="1:34">
      <c r="A912" t="s">
        <v>3750</v>
      </c>
      <c r="B912">
        <v>83</v>
      </c>
      <c r="C912">
        <v>14</v>
      </c>
      <c r="D912">
        <v>-31.86</v>
      </c>
      <c r="E912">
        <v>0.73</v>
      </c>
      <c r="F912">
        <v>-48.55</v>
      </c>
      <c r="G912" s="12">
        <f>D912/ABS(F912)</f>
        <v>-0.65623069001029866</v>
      </c>
      <c r="H912" s="12">
        <f>E912/ABS(F912)</f>
        <v>1.5036045314109167E-2</v>
      </c>
      <c r="I912" s="17">
        <f>C912/B912</f>
        <v>0.16867469879518071</v>
      </c>
      <c r="J912" s="48" t="str">
        <f>LEFT(A912,FIND("_",A912,6)-1)</f>
        <v>entry2</v>
      </c>
      <c r="AA912" s="38"/>
      <c r="AB912" s="12"/>
    </row>
    <row r="913" spans="1:28">
      <c r="A913" t="s">
        <v>43031</v>
      </c>
      <c r="B913">
        <v>83</v>
      </c>
      <c r="C913">
        <v>39</v>
      </c>
      <c r="D913">
        <v>-22.899999999999899</v>
      </c>
      <c r="E913">
        <v>0.93</v>
      </c>
      <c r="F913">
        <v>-34.659999999999997</v>
      </c>
      <c r="G913" s="12">
        <f>D913/ABS(F913)</f>
        <v>-0.66070398153490772</v>
      </c>
      <c r="H913" s="12">
        <f>E913/ABS(F913)</f>
        <v>2.6832083092902484E-2</v>
      </c>
      <c r="I913" s="17">
        <f>C913/B913</f>
        <v>0.46987951807228917</v>
      </c>
      <c r="J913" s="48" t="str">
        <f>LEFT(A913,FIND("_",A913,6)-1)</f>
        <v>entry2</v>
      </c>
      <c r="AA913" s="38"/>
      <c r="AB913" s="12"/>
    </row>
    <row r="914" spans="1:28">
      <c r="A914" t="s">
        <v>43093</v>
      </c>
      <c r="B914">
        <v>48</v>
      </c>
      <c r="C914">
        <v>22</v>
      </c>
      <c r="D914">
        <v>-5.64</v>
      </c>
      <c r="E914">
        <v>0.84</v>
      </c>
      <c r="F914">
        <v>-8.4899999999999896</v>
      </c>
      <c r="G914" s="12">
        <f>D914/ABS(F914)</f>
        <v>-0.66431095406360507</v>
      </c>
      <c r="H914" s="12">
        <f>E914/ABS(F914)</f>
        <v>9.8939929328622028E-2</v>
      </c>
      <c r="I914" s="17">
        <f>C914/B914</f>
        <v>0.45833333333333331</v>
      </c>
      <c r="J914" s="48" t="str">
        <f>LEFT(A914,FIND("_",A914,6)-1)</f>
        <v>entry3</v>
      </c>
      <c r="AA914" s="38"/>
      <c r="AB914" s="12"/>
    </row>
    <row r="915" spans="1:28">
      <c r="A915" t="s">
        <v>42973</v>
      </c>
      <c r="B915">
        <v>163</v>
      </c>
      <c r="C915">
        <v>90</v>
      </c>
      <c r="D915">
        <v>-6.71</v>
      </c>
      <c r="E915">
        <v>0.41</v>
      </c>
      <c r="F915">
        <v>-10.079999999999901</v>
      </c>
      <c r="G915" s="12">
        <f>D915/ABS(F915)</f>
        <v>-0.66567460317460969</v>
      </c>
      <c r="H915" s="12">
        <f>E915/ABS(F915)</f>
        <v>4.0674603174603571E-2</v>
      </c>
      <c r="I915" s="17">
        <f>C915/B915</f>
        <v>0.55214723926380371</v>
      </c>
      <c r="J915" s="48" t="str">
        <f>LEFT(A915,FIND("_",A915,6)-1)</f>
        <v>entry1</v>
      </c>
      <c r="AA915" s="38"/>
      <c r="AB915" s="12"/>
    </row>
    <row r="916" spans="1:28">
      <c r="A916" t="s">
        <v>42983</v>
      </c>
      <c r="B916">
        <v>163</v>
      </c>
      <c r="C916">
        <v>83</v>
      </c>
      <c r="D916">
        <v>-23.29</v>
      </c>
      <c r="E916">
        <v>0.52</v>
      </c>
      <c r="F916">
        <v>-34.83</v>
      </c>
      <c r="G916" s="12">
        <f>D916/ABS(F916)</f>
        <v>-0.66867642836635088</v>
      </c>
      <c r="H916" s="12">
        <f>E916/ABS(F916)</f>
        <v>1.4929658340511055E-2</v>
      </c>
      <c r="I916" s="17">
        <f>C916/B916</f>
        <v>0.50920245398773001</v>
      </c>
      <c r="J916" s="48" t="str">
        <f>LEFT(A916,FIND("_",A916,6)-1)</f>
        <v>entry1</v>
      </c>
      <c r="AA916" s="38"/>
      <c r="AB916" s="12"/>
    </row>
    <row r="917" spans="1:28">
      <c r="A917" t="s">
        <v>43130</v>
      </c>
      <c r="B917">
        <v>48</v>
      </c>
      <c r="C917">
        <v>23</v>
      </c>
      <c r="D917">
        <v>-10.149999999999901</v>
      </c>
      <c r="E917">
        <v>0.81</v>
      </c>
      <c r="F917">
        <v>-15.1699999999999</v>
      </c>
      <c r="G917" s="12">
        <f>D917/ABS(F917)</f>
        <v>-0.66908371786420351</v>
      </c>
      <c r="H917" s="12">
        <f>E917/ABS(F917)</f>
        <v>5.3394858272907408E-2</v>
      </c>
      <c r="I917" s="17">
        <f>C917/B917</f>
        <v>0.47916666666666669</v>
      </c>
      <c r="J917" s="48" t="str">
        <f>LEFT(A917,FIND("_",A917,6)-1)</f>
        <v>entry3</v>
      </c>
      <c r="AA917" s="38"/>
      <c r="AB917" s="12"/>
    </row>
    <row r="918" spans="1:28">
      <c r="A918" t="s">
        <v>43139</v>
      </c>
      <c r="B918">
        <v>48</v>
      </c>
      <c r="C918">
        <v>24</v>
      </c>
      <c r="D918">
        <v>-15.549999999999899</v>
      </c>
      <c r="E918">
        <v>0.81</v>
      </c>
      <c r="F918">
        <v>-23.209999999999901</v>
      </c>
      <c r="G918" s="12">
        <f>D918/ABS(F918)</f>
        <v>-0.66996984058595288</v>
      </c>
      <c r="H918" s="12">
        <f>E918/ABS(F918)</f>
        <v>3.4898750538561119E-2</v>
      </c>
      <c r="I918" s="17">
        <f>C918/B918</f>
        <v>0.5</v>
      </c>
      <c r="J918" s="48" t="str">
        <f>LEFT(A918,FIND("_",A918,6)-1)</f>
        <v>entry3</v>
      </c>
      <c r="AA918" s="38"/>
      <c r="AB918" s="12"/>
    </row>
    <row r="919" spans="1:28">
      <c r="A919" t="s">
        <v>42984</v>
      </c>
      <c r="B919">
        <v>163</v>
      </c>
      <c r="C919">
        <v>84</v>
      </c>
      <c r="D919">
        <v>-23.71</v>
      </c>
      <c r="E919">
        <v>0.52</v>
      </c>
      <c r="F919">
        <v>-35.249999999999901</v>
      </c>
      <c r="G919" s="12">
        <f>D919/ABS(F919)</f>
        <v>-0.67262411347517925</v>
      </c>
      <c r="H919" s="12">
        <f>E919/ABS(F919)</f>
        <v>1.4751773049645433E-2</v>
      </c>
      <c r="I919" s="17">
        <f>C919/B919</f>
        <v>0.51533742331288346</v>
      </c>
      <c r="J919" s="48" t="str">
        <f>LEFT(A919,FIND("_",A919,6)-1)</f>
        <v>entry1</v>
      </c>
      <c r="AA919" s="38"/>
      <c r="AB919" s="12"/>
    </row>
    <row r="920" spans="1:28">
      <c r="A920" t="s">
        <v>43053</v>
      </c>
      <c r="B920">
        <v>83</v>
      </c>
      <c r="C920">
        <v>36</v>
      </c>
      <c r="D920">
        <v>-11.99</v>
      </c>
      <c r="E920">
        <v>0.66</v>
      </c>
      <c r="F920">
        <v>-17.64</v>
      </c>
      <c r="G920" s="12">
        <f>D920/ABS(F920)</f>
        <v>-0.67970521541950113</v>
      </c>
      <c r="H920" s="12">
        <f>E920/ABS(F920)</f>
        <v>3.7414965986394558E-2</v>
      </c>
      <c r="I920" s="17">
        <f>C920/B920</f>
        <v>0.43373493975903615</v>
      </c>
      <c r="J920" s="48" t="str">
        <f>LEFT(A920,FIND("_",A920,6)-1)</f>
        <v>entry2</v>
      </c>
      <c r="AA920" s="38"/>
      <c r="AB920" s="12"/>
    </row>
    <row r="921" spans="1:28">
      <c r="A921" t="s">
        <v>43148</v>
      </c>
      <c r="B921">
        <v>17</v>
      </c>
      <c r="C921">
        <v>9</v>
      </c>
      <c r="D921">
        <v>-11.34</v>
      </c>
      <c r="E921">
        <v>1.44999999999999</v>
      </c>
      <c r="F921">
        <v>-16.600000000000001</v>
      </c>
      <c r="G921" s="12">
        <f>D921/ABS(F921)</f>
        <v>-0.68313253012048181</v>
      </c>
      <c r="H921" s="12">
        <f>E921/ABS(F921)</f>
        <v>8.7349397590360839E-2</v>
      </c>
      <c r="I921" s="17">
        <f>C921/B921</f>
        <v>0.52941176470588236</v>
      </c>
      <c r="J921" s="48" t="str">
        <f>LEFT(A921,FIND("_",A921,6)-1)</f>
        <v>entry4</v>
      </c>
      <c r="AA921" s="38"/>
      <c r="AB921" s="12"/>
    </row>
    <row r="922" spans="1:28">
      <c r="A922" t="s">
        <v>42954</v>
      </c>
      <c r="B922">
        <v>163</v>
      </c>
      <c r="C922">
        <v>89</v>
      </c>
      <c r="D922">
        <v>-19.8799999999999</v>
      </c>
      <c r="E922">
        <v>0.56000000000000005</v>
      </c>
      <c r="F922">
        <v>-28.9</v>
      </c>
      <c r="G922" s="12">
        <f>D922/ABS(F922)</f>
        <v>-0.68788927335639793</v>
      </c>
      <c r="H922" s="12">
        <f>E922/ABS(F922)</f>
        <v>1.9377162629757787E-2</v>
      </c>
      <c r="I922" s="17">
        <f>C922/B922</f>
        <v>0.54601226993865026</v>
      </c>
      <c r="J922" s="48" t="str">
        <f>LEFT(A922,FIND("_",A922,6)-1)</f>
        <v>entry1</v>
      </c>
      <c r="AA922" s="38"/>
      <c r="AB922" s="12"/>
    </row>
    <row r="923" spans="1:28">
      <c r="A923" t="s">
        <v>43190</v>
      </c>
      <c r="B923">
        <v>17</v>
      </c>
      <c r="C923">
        <v>12</v>
      </c>
      <c r="D923">
        <v>-1.92</v>
      </c>
      <c r="E923">
        <v>0.25999999999999801</v>
      </c>
      <c r="F923">
        <v>-2.78</v>
      </c>
      <c r="G923" s="12">
        <f>D923/ABS(F923)</f>
        <v>-0.69064748201438853</v>
      </c>
      <c r="H923" s="12">
        <f>E923/ABS(F923)</f>
        <v>9.3525179856114402E-2</v>
      </c>
      <c r="I923" s="17">
        <f>C923/B923</f>
        <v>0.70588235294117652</v>
      </c>
      <c r="J923" s="48" t="str">
        <f>LEFT(A923,FIND("_",A923,6)-1)</f>
        <v>entry4</v>
      </c>
      <c r="AA923" s="38"/>
      <c r="AB923" s="12"/>
    </row>
    <row r="924" spans="1:28">
      <c r="A924" t="s">
        <v>43122</v>
      </c>
      <c r="B924">
        <v>48</v>
      </c>
      <c r="C924">
        <v>27</v>
      </c>
      <c r="D924">
        <v>-8.7899999999999991</v>
      </c>
      <c r="E924">
        <v>0.81</v>
      </c>
      <c r="F924">
        <v>-12.7</v>
      </c>
      <c r="G924" s="12">
        <f>D924/ABS(F924)</f>
        <v>-0.69212598425196847</v>
      </c>
      <c r="H924" s="12">
        <f>E924/ABS(F924)</f>
        <v>6.3779527559055124E-2</v>
      </c>
      <c r="I924" s="17">
        <f>C924/B924</f>
        <v>0.5625</v>
      </c>
      <c r="J924" s="48" t="str">
        <f>LEFT(A924,FIND("_",A924,6)-1)</f>
        <v>entry3</v>
      </c>
      <c r="AA924" s="38"/>
      <c r="AB924" s="12"/>
    </row>
    <row r="925" spans="1:28">
      <c r="A925" t="s">
        <v>43140</v>
      </c>
      <c r="B925">
        <v>48</v>
      </c>
      <c r="C925">
        <v>24</v>
      </c>
      <c r="D925">
        <v>-17.260000000000002</v>
      </c>
      <c r="E925">
        <v>0.81</v>
      </c>
      <c r="F925">
        <v>-24.919999999999899</v>
      </c>
      <c r="G925" s="12">
        <f>D925/ABS(F925)</f>
        <v>-0.69261637239165619</v>
      </c>
      <c r="H925" s="12">
        <f>E925/ABS(F925)</f>
        <v>3.2504012841091626E-2</v>
      </c>
      <c r="I925" s="17">
        <f>C925/B925</f>
        <v>0.5</v>
      </c>
      <c r="J925" s="48" t="str">
        <f>LEFT(A925,FIND("_",A925,6)-1)</f>
        <v>entry3</v>
      </c>
      <c r="AA925" s="38"/>
      <c r="AB925" s="12"/>
    </row>
    <row r="926" spans="1:28">
      <c r="A926" t="s">
        <v>43172</v>
      </c>
      <c r="B926">
        <v>17</v>
      </c>
      <c r="C926">
        <v>8</v>
      </c>
      <c r="D926">
        <v>-11.4499999999999</v>
      </c>
      <c r="E926">
        <v>0.71</v>
      </c>
      <c r="F926">
        <v>-16.5</v>
      </c>
      <c r="G926" s="12">
        <f>D926/ABS(F926)</f>
        <v>-0.69393939393938786</v>
      </c>
      <c r="H926" s="12">
        <f>E926/ABS(F926)</f>
        <v>4.303030303030303E-2</v>
      </c>
      <c r="I926" s="17">
        <f>C926/B926</f>
        <v>0.47058823529411764</v>
      </c>
      <c r="J926" s="48" t="str">
        <f>LEFT(A926,FIND("_",A926,6)-1)</f>
        <v>entry4</v>
      </c>
      <c r="AA926" s="38"/>
      <c r="AB926" s="12"/>
    </row>
    <row r="927" spans="1:28">
      <c r="A927" t="s">
        <v>42578</v>
      </c>
      <c r="B927">
        <v>83</v>
      </c>
      <c r="C927">
        <v>50</v>
      </c>
      <c r="D927">
        <v>-11.000291105091099</v>
      </c>
      <c r="E927">
        <v>3.31</v>
      </c>
      <c r="F927">
        <v>-15.830291105091099</v>
      </c>
      <c r="G927" s="12">
        <f>D927/ABS(F927)</f>
        <v>-0.69488874412128476</v>
      </c>
      <c r="H927" s="12">
        <f>E927/ABS(F927)</f>
        <v>0.20909280682371581</v>
      </c>
      <c r="I927" s="17">
        <f>C927/B927</f>
        <v>0.60240963855421692</v>
      </c>
      <c r="J927" s="48" t="str">
        <f>LEFT(A927,FIND("_",A927,6)-1)</f>
        <v>entry2</v>
      </c>
      <c r="AA927" s="38"/>
      <c r="AB927" s="12"/>
    </row>
    <row r="928" spans="1:28">
      <c r="A928" t="s">
        <v>30254</v>
      </c>
      <c r="B928">
        <v>83</v>
      </c>
      <c r="C928">
        <v>51</v>
      </c>
      <c r="D928">
        <v>-24.48805819595</v>
      </c>
      <c r="E928">
        <v>2.9199999999999902</v>
      </c>
      <c r="F928">
        <v>-35.0672271869878</v>
      </c>
      <c r="G928" s="12">
        <f>D928/ABS(F928)</f>
        <v>-0.69831749357806783</v>
      </c>
      <c r="H928" s="12">
        <f>E928/ABS(F928)</f>
        <v>8.3268630976431987E-2</v>
      </c>
      <c r="I928" s="17">
        <f>C928/B928</f>
        <v>0.61445783132530118</v>
      </c>
      <c r="J928" s="48" t="str">
        <f>LEFT(A928,FIND("_",A928,6)-1)</f>
        <v>entry2</v>
      </c>
      <c r="AA928" s="38"/>
      <c r="AB928" s="12"/>
    </row>
    <row r="929" spans="1:28">
      <c r="A929" t="s">
        <v>42958</v>
      </c>
      <c r="B929">
        <v>163</v>
      </c>
      <c r="C929">
        <v>82</v>
      </c>
      <c r="D929">
        <v>-22.6799999999999</v>
      </c>
      <c r="E929">
        <v>0.56000000000000005</v>
      </c>
      <c r="F929">
        <v>-32.309999999999903</v>
      </c>
      <c r="G929" s="12">
        <f>D929/ABS(F929)</f>
        <v>-0.70194986072423304</v>
      </c>
      <c r="H929" s="12">
        <f>E929/ABS(F929)</f>
        <v>1.7332095326524348E-2</v>
      </c>
      <c r="I929" s="17">
        <f>C929/B929</f>
        <v>0.50306748466257667</v>
      </c>
      <c r="J929" s="48" t="str">
        <f>LEFT(A929,FIND("_",A929,6)-1)</f>
        <v>entry1</v>
      </c>
      <c r="AA929" s="38"/>
      <c r="AB929" s="12"/>
    </row>
    <row r="930" spans="1:28">
      <c r="A930" t="s">
        <v>43121</v>
      </c>
      <c r="B930">
        <v>48</v>
      </c>
      <c r="C930">
        <v>21</v>
      </c>
      <c r="D930">
        <v>-7.45</v>
      </c>
      <c r="E930">
        <v>0.81</v>
      </c>
      <c r="F930">
        <v>-10.54</v>
      </c>
      <c r="G930" s="12">
        <f>D930/ABS(F930)</f>
        <v>-0.7068311195445921</v>
      </c>
      <c r="H930" s="12">
        <f>E930/ABS(F930)</f>
        <v>7.6850094876660349E-2</v>
      </c>
      <c r="I930" s="17">
        <f>C930/B930</f>
        <v>0.4375</v>
      </c>
      <c r="J930" s="48" t="str">
        <f>LEFT(A930,FIND("_",A930,6)-1)</f>
        <v>entry3</v>
      </c>
      <c r="AA930" s="38"/>
      <c r="AB930" s="12"/>
    </row>
    <row r="931" spans="1:28">
      <c r="A931" t="s">
        <v>43085</v>
      </c>
      <c r="B931">
        <v>48</v>
      </c>
      <c r="C931">
        <v>11</v>
      </c>
      <c r="D931">
        <v>-14.2799999999999</v>
      </c>
      <c r="E931">
        <v>0.48</v>
      </c>
      <c r="F931">
        <v>-20.189999999999898</v>
      </c>
      <c r="G931" s="12">
        <f>D931/ABS(F931)</f>
        <v>-0.70728083209509518</v>
      </c>
      <c r="H931" s="12">
        <f>E931/ABS(F931)</f>
        <v>2.3774145616642022E-2</v>
      </c>
      <c r="I931" s="17">
        <f>C931/B931</f>
        <v>0.22916666666666666</v>
      </c>
      <c r="J931" s="48" t="str">
        <f>LEFT(A931,FIND("_",A931,6)-1)</f>
        <v>entry3</v>
      </c>
      <c r="AA931" s="38"/>
      <c r="AB931" s="12"/>
    </row>
    <row r="932" spans="1:28">
      <c r="A932" t="s">
        <v>43123</v>
      </c>
      <c r="B932">
        <v>48</v>
      </c>
      <c r="C932">
        <v>28</v>
      </c>
      <c r="D932">
        <v>-11.47</v>
      </c>
      <c r="E932">
        <v>0.81</v>
      </c>
      <c r="F932">
        <v>-16.209999999999901</v>
      </c>
      <c r="G932" s="12">
        <f>D932/ABS(F932)</f>
        <v>-0.70758790869833865</v>
      </c>
      <c r="H932" s="12">
        <f>E932/ABS(F932)</f>
        <v>4.9969154842690003E-2</v>
      </c>
      <c r="I932" s="17">
        <f>C932/B932</f>
        <v>0.58333333333333337</v>
      </c>
      <c r="J932" s="48" t="str">
        <f>LEFT(A932,FIND("_",A932,6)-1)</f>
        <v>entry3</v>
      </c>
      <c r="AA932" s="38"/>
      <c r="AB932" s="12"/>
    </row>
    <row r="933" spans="1:28">
      <c r="A933" t="s">
        <v>42978</v>
      </c>
      <c r="B933">
        <v>163</v>
      </c>
      <c r="C933">
        <v>86</v>
      </c>
      <c r="D933">
        <v>-18.170000000000002</v>
      </c>
      <c r="E933">
        <v>0.52</v>
      </c>
      <c r="F933">
        <v>-25.27</v>
      </c>
      <c r="G933" s="12">
        <f>D933/ABS(F933)</f>
        <v>-0.71903442817570251</v>
      </c>
      <c r="H933" s="12">
        <f>E933/ABS(F933)</f>
        <v>2.0577760189948557E-2</v>
      </c>
      <c r="I933" s="17">
        <f>C933/B933</f>
        <v>0.52760736196319014</v>
      </c>
      <c r="J933" s="48" t="str">
        <f>LEFT(A933,FIND("_",A933,6)-1)</f>
        <v>entry1</v>
      </c>
      <c r="AA933" s="38"/>
      <c r="AB933" s="12"/>
    </row>
    <row r="934" spans="1:28">
      <c r="A934" t="s">
        <v>43097</v>
      </c>
      <c r="B934">
        <v>48</v>
      </c>
      <c r="C934">
        <v>19</v>
      </c>
      <c r="D934">
        <v>-7.28</v>
      </c>
      <c r="E934">
        <v>0.93</v>
      </c>
      <c r="F934">
        <v>-10.119999999999999</v>
      </c>
      <c r="G934" s="12">
        <f>D934/ABS(F934)</f>
        <v>-0.71936758893280639</v>
      </c>
      <c r="H934" s="12">
        <f>E934/ABS(F934)</f>
        <v>9.1897233201581038E-2</v>
      </c>
      <c r="I934" s="17">
        <f>C934/B934</f>
        <v>0.39583333333333331</v>
      </c>
      <c r="J934" s="48" t="str">
        <f>LEFT(A934,FIND("_",A934,6)-1)</f>
        <v>entry3</v>
      </c>
      <c r="AA934" s="38"/>
      <c r="AB934" s="12"/>
    </row>
    <row r="935" spans="1:28">
      <c r="A935" t="s">
        <v>43124</v>
      </c>
      <c r="B935">
        <v>48</v>
      </c>
      <c r="C935">
        <v>28</v>
      </c>
      <c r="D935">
        <v>-12.29</v>
      </c>
      <c r="E935">
        <v>0.81</v>
      </c>
      <c r="F935">
        <v>-17.029999999999902</v>
      </c>
      <c r="G935" s="12">
        <f>D935/ABS(F935)</f>
        <v>-0.72166764533177163</v>
      </c>
      <c r="H935" s="12">
        <f>E935/ABS(F935)</f>
        <v>4.7563123899002038E-2</v>
      </c>
      <c r="I935" s="17">
        <f>C935/B935</f>
        <v>0.58333333333333337</v>
      </c>
      <c r="J935" s="48" t="str">
        <f>LEFT(A935,FIND("_",A935,6)-1)</f>
        <v>entry3</v>
      </c>
      <c r="AA935" s="38"/>
      <c r="AB935" s="12"/>
    </row>
    <row r="936" spans="1:28">
      <c r="A936" t="s">
        <v>43149</v>
      </c>
      <c r="B936">
        <v>17</v>
      </c>
      <c r="C936">
        <v>5</v>
      </c>
      <c r="D936">
        <v>-5.25999999999999</v>
      </c>
      <c r="E936">
        <v>1.44999999999999</v>
      </c>
      <c r="F936">
        <v>-7.2699999999999898</v>
      </c>
      <c r="G936" s="12">
        <f>D936/ABS(F936)</f>
        <v>-0.72352132049518536</v>
      </c>
      <c r="H936" s="12">
        <f>E936/ABS(F936)</f>
        <v>0.19944979367262614</v>
      </c>
      <c r="I936" s="17">
        <f>C936/B936</f>
        <v>0.29411764705882354</v>
      </c>
      <c r="J936" s="48" t="str">
        <f>LEFT(A936,FIND("_",A936,6)-1)</f>
        <v>entry4</v>
      </c>
      <c r="AA936" s="38"/>
      <c r="AB936" s="12"/>
    </row>
    <row r="937" spans="1:28">
      <c r="A937" t="s">
        <v>42932</v>
      </c>
      <c r="B937">
        <v>163</v>
      </c>
      <c r="C937">
        <v>97</v>
      </c>
      <c r="D937">
        <v>-32.51</v>
      </c>
      <c r="E937">
        <v>1.63</v>
      </c>
      <c r="F937">
        <v>-44.91</v>
      </c>
      <c r="G937" s="12">
        <f>D937/ABS(F937)</f>
        <v>-0.72389222890224891</v>
      </c>
      <c r="H937" s="12">
        <f>E937/ABS(F937)</f>
        <v>3.629481184591405E-2</v>
      </c>
      <c r="I937" s="17">
        <f>C937/B937</f>
        <v>0.59509202453987731</v>
      </c>
      <c r="J937" s="48" t="str">
        <f>LEFT(A937,FIND("_",A937,6)-1)</f>
        <v>entry1</v>
      </c>
      <c r="AA937" s="38"/>
      <c r="AB937" s="12"/>
    </row>
    <row r="938" spans="1:28">
      <c r="A938" t="s">
        <v>3662</v>
      </c>
      <c r="B938">
        <v>163</v>
      </c>
      <c r="C938">
        <v>27</v>
      </c>
      <c r="D938">
        <v>-29.78</v>
      </c>
      <c r="E938">
        <v>0</v>
      </c>
      <c r="F938">
        <v>-40.83</v>
      </c>
      <c r="G938" s="12">
        <f>D938/ABS(F938)</f>
        <v>-0.72936566250306156</v>
      </c>
      <c r="H938" s="12">
        <f>E938/ABS(F938)</f>
        <v>0</v>
      </c>
      <c r="I938" s="17">
        <f>C938/B938</f>
        <v>0.16564417177914109</v>
      </c>
      <c r="J938" s="48" t="str">
        <f>LEFT(A938,FIND("_",A938,6)-1)</f>
        <v>entry1</v>
      </c>
      <c r="AA938" s="38"/>
      <c r="AB938" s="12"/>
    </row>
    <row r="939" spans="1:28">
      <c r="A939" t="s">
        <v>42979</v>
      </c>
      <c r="B939">
        <v>163</v>
      </c>
      <c r="C939">
        <v>89</v>
      </c>
      <c r="D939">
        <v>-23.19</v>
      </c>
      <c r="E939">
        <v>0.52</v>
      </c>
      <c r="F939">
        <v>-31.74</v>
      </c>
      <c r="G939" s="12">
        <f>D939/ABS(F939)</f>
        <v>-0.73062381852551994</v>
      </c>
      <c r="H939" s="12">
        <f>E939/ABS(F939)</f>
        <v>1.6383112791430374E-2</v>
      </c>
      <c r="I939" s="17">
        <f>C939/B939</f>
        <v>0.54601226993865026</v>
      </c>
      <c r="J939" s="48" t="str">
        <f>LEFT(A939,FIND("_",A939,6)-1)</f>
        <v>entry1</v>
      </c>
      <c r="AA939" s="38"/>
      <c r="AB939" s="12"/>
    </row>
    <row r="940" spans="1:28">
      <c r="A940" t="s">
        <v>42980</v>
      </c>
      <c r="B940">
        <v>163</v>
      </c>
      <c r="C940">
        <v>90</v>
      </c>
      <c r="D940">
        <v>-23.61</v>
      </c>
      <c r="E940">
        <v>0.52</v>
      </c>
      <c r="F940">
        <v>-32.159999999999897</v>
      </c>
      <c r="G940" s="12">
        <f>D940/ABS(F940)</f>
        <v>-0.7341417910447785</v>
      </c>
      <c r="H940" s="12">
        <f>E940/ABS(F940)</f>
        <v>1.6169154228855773E-2</v>
      </c>
      <c r="I940" s="17">
        <f>C940/B940</f>
        <v>0.55214723926380371</v>
      </c>
      <c r="J940" s="48" t="str">
        <f>LEFT(A940,FIND("_",A940,6)-1)</f>
        <v>entry1</v>
      </c>
      <c r="AA940" s="38"/>
      <c r="AB940" s="12"/>
    </row>
    <row r="941" spans="1:28">
      <c r="A941" t="s">
        <v>204</v>
      </c>
      <c r="B941">
        <v>163</v>
      </c>
      <c r="C941">
        <v>111</v>
      </c>
      <c r="D941">
        <v>-42.588058195949998</v>
      </c>
      <c r="E941">
        <v>9.6273876635996896</v>
      </c>
      <c r="F941">
        <v>-57.975445859549701</v>
      </c>
      <c r="G941" s="12">
        <f>D941/ABS(F941)</f>
        <v>-0.73458785119347048</v>
      </c>
      <c r="H941" s="12">
        <f>E941/ABS(F941)</f>
        <v>0.16605974341142335</v>
      </c>
      <c r="I941" s="17">
        <f>C941/B941</f>
        <v>0.68098159509202449</v>
      </c>
      <c r="J941" s="48" t="str">
        <f>LEFT(A941,FIND("_",A941,6)-1)</f>
        <v>entry1</v>
      </c>
      <c r="AA941" s="38"/>
      <c r="AB941" s="12"/>
    </row>
    <row r="942" spans="1:28">
      <c r="A942" t="s">
        <v>43110</v>
      </c>
      <c r="B942">
        <v>48</v>
      </c>
      <c r="C942">
        <v>15</v>
      </c>
      <c r="D942">
        <v>-17.619999999999902</v>
      </c>
      <c r="E942">
        <v>0.48</v>
      </c>
      <c r="F942">
        <v>-23.94</v>
      </c>
      <c r="G942" s="12">
        <f>D942/ABS(F942)</f>
        <v>-0.73600668337510022</v>
      </c>
      <c r="H942" s="12">
        <f>E942/ABS(F942)</f>
        <v>2.0050125313283207E-2</v>
      </c>
      <c r="I942" s="17">
        <f>C942/B942</f>
        <v>0.3125</v>
      </c>
      <c r="J942" s="48" t="str">
        <f>LEFT(A942,FIND("_",A942,6)-1)</f>
        <v>entry3</v>
      </c>
      <c r="AA942" s="38"/>
      <c r="AB942" s="12"/>
    </row>
    <row r="943" spans="1:28">
      <c r="A943" t="s">
        <v>43152</v>
      </c>
      <c r="B943">
        <v>17</v>
      </c>
      <c r="C943">
        <v>8</v>
      </c>
      <c r="D943">
        <v>-11.97</v>
      </c>
      <c r="E943">
        <v>1.44999999999999</v>
      </c>
      <c r="F943">
        <v>-16.100000000000001</v>
      </c>
      <c r="G943" s="12">
        <f>D943/ABS(F943)</f>
        <v>-0.74347826086956514</v>
      </c>
      <c r="H943" s="12">
        <f>E943/ABS(F943)</f>
        <v>9.0062111801241601E-2</v>
      </c>
      <c r="I943" s="17">
        <f>C943/B943</f>
        <v>0.47058823529411764</v>
      </c>
      <c r="J943" s="48" t="str">
        <f>LEFT(A943,FIND("_",A943,6)-1)</f>
        <v>entry4</v>
      </c>
      <c r="AA943" s="38"/>
      <c r="AB943" s="12"/>
    </row>
    <row r="944" spans="1:28">
      <c r="A944" t="s">
        <v>42963</v>
      </c>
      <c r="B944">
        <v>163</v>
      </c>
      <c r="C944">
        <v>81</v>
      </c>
      <c r="D944">
        <v>-43.94</v>
      </c>
      <c r="E944">
        <v>0.56000000000000005</v>
      </c>
      <c r="F944">
        <v>-58.889999999999901</v>
      </c>
      <c r="G944" s="12">
        <f>D944/ABS(F944)</f>
        <v>-0.74613686534216461</v>
      </c>
      <c r="H944" s="12">
        <f>E944/ABS(F944)</f>
        <v>9.5092545423671425E-3</v>
      </c>
      <c r="I944" s="17">
        <f>C944/B944</f>
        <v>0.49693251533742333</v>
      </c>
      <c r="J944" s="48" t="str">
        <f>LEFT(A944,FIND("_",A944,6)-1)</f>
        <v>entry1</v>
      </c>
      <c r="AA944" s="38"/>
      <c r="AB944" s="12"/>
    </row>
    <row r="945" spans="1:28">
      <c r="A945" t="s">
        <v>43176</v>
      </c>
      <c r="B945">
        <v>17</v>
      </c>
      <c r="C945">
        <v>7</v>
      </c>
      <c r="D945">
        <v>-15.12</v>
      </c>
      <c r="E945">
        <v>0.71</v>
      </c>
      <c r="F945">
        <v>-20.13</v>
      </c>
      <c r="G945" s="12">
        <f>D945/ABS(F945)</f>
        <v>-0.75111773472429211</v>
      </c>
      <c r="H945" s="12">
        <f>E945/ABS(F945)</f>
        <v>3.5270740188772978E-2</v>
      </c>
      <c r="I945" s="17">
        <f>C945/B945</f>
        <v>0.41176470588235292</v>
      </c>
      <c r="J945" s="48" t="str">
        <f>LEFT(A945,FIND("_",A945,6)-1)</f>
        <v>entry4</v>
      </c>
      <c r="AA945" s="38"/>
      <c r="AB945" s="12"/>
    </row>
    <row r="946" spans="1:28">
      <c r="A946" t="s">
        <v>42981</v>
      </c>
      <c r="B946">
        <v>163</v>
      </c>
      <c r="C946">
        <v>70</v>
      </c>
      <c r="D946">
        <v>-17.510000000000002</v>
      </c>
      <c r="E946">
        <v>0.52</v>
      </c>
      <c r="F946">
        <v>-23.29</v>
      </c>
      <c r="G946" s="12">
        <f>D946/ABS(F946)</f>
        <v>-0.75182481751824826</v>
      </c>
      <c r="H946" s="12">
        <f>E946/ABS(F946)</f>
        <v>2.2327179046801204E-2</v>
      </c>
      <c r="I946" s="17">
        <f>C946/B946</f>
        <v>0.42944785276073622</v>
      </c>
      <c r="J946" s="48" t="str">
        <f>LEFT(A946,FIND("_",A946,6)-1)</f>
        <v>entry1</v>
      </c>
      <c r="AA946" s="38"/>
      <c r="AB946" s="12"/>
    </row>
    <row r="947" spans="1:28">
      <c r="A947" t="s">
        <v>42964</v>
      </c>
      <c r="B947">
        <v>163</v>
      </c>
      <c r="C947">
        <v>82</v>
      </c>
      <c r="D947">
        <v>-50.22</v>
      </c>
      <c r="E947">
        <v>0.56000000000000005</v>
      </c>
      <c r="F947">
        <v>-66.749999999999901</v>
      </c>
      <c r="G947" s="12">
        <f>D947/ABS(F947)</f>
        <v>-0.75235955056179882</v>
      </c>
      <c r="H947" s="12">
        <f>E947/ABS(F947)</f>
        <v>8.3895131086142456E-3</v>
      </c>
      <c r="I947" s="17">
        <f>C947/B947</f>
        <v>0.50306748466257667</v>
      </c>
      <c r="J947" s="48" t="str">
        <f>LEFT(A947,FIND("_",A947,6)-1)</f>
        <v>entry1</v>
      </c>
      <c r="AA947" s="38"/>
      <c r="AB947" s="12"/>
    </row>
    <row r="948" spans="1:28">
      <c r="A948" t="s">
        <v>43131</v>
      </c>
      <c r="B948">
        <v>48</v>
      </c>
      <c r="C948">
        <v>24</v>
      </c>
      <c r="D948">
        <v>-14.3799999999999</v>
      </c>
      <c r="E948">
        <v>0.81</v>
      </c>
      <c r="F948">
        <v>-19.099999999999898</v>
      </c>
      <c r="G948" s="12">
        <f>D948/ABS(F948)</f>
        <v>-0.75287958115183118</v>
      </c>
      <c r="H948" s="12">
        <f>E948/ABS(F948)</f>
        <v>4.2408376963351015E-2</v>
      </c>
      <c r="I948" s="17">
        <f>C948/B948</f>
        <v>0.5</v>
      </c>
      <c r="J948" s="48" t="str">
        <f>LEFT(A948,FIND("_",A948,6)-1)</f>
        <v>entry3</v>
      </c>
      <c r="AA948" s="38"/>
      <c r="AB948" s="12"/>
    </row>
    <row r="949" spans="1:28">
      <c r="A949" t="s">
        <v>43049</v>
      </c>
      <c r="B949">
        <v>83</v>
      </c>
      <c r="C949">
        <v>40</v>
      </c>
      <c r="D949">
        <v>-8.6999999999999993</v>
      </c>
      <c r="E949">
        <v>0.66</v>
      </c>
      <c r="F949">
        <v>-11.54</v>
      </c>
      <c r="G949" s="12">
        <f>D949/ABS(F949)</f>
        <v>-0.75389948006932406</v>
      </c>
      <c r="H949" s="12">
        <f>E949/ABS(F949)</f>
        <v>5.7192374350086665E-2</v>
      </c>
      <c r="I949" s="17">
        <f>C949/B949</f>
        <v>0.48192771084337349</v>
      </c>
      <c r="J949" s="48" t="str">
        <f>LEFT(A949,FIND("_",A949,6)-1)</f>
        <v>entry2</v>
      </c>
      <c r="AA949" s="38"/>
      <c r="AB949" s="12"/>
    </row>
    <row r="950" spans="1:28">
      <c r="A950" t="s">
        <v>43114</v>
      </c>
      <c r="B950">
        <v>48</v>
      </c>
      <c r="C950">
        <v>15</v>
      </c>
      <c r="D950">
        <v>-19.670000000000002</v>
      </c>
      <c r="E950">
        <v>0.48</v>
      </c>
      <c r="F950">
        <v>-25.99</v>
      </c>
      <c r="G950" s="12">
        <f>D950/ABS(F950)</f>
        <v>-0.75682954982685657</v>
      </c>
      <c r="H950" s="12">
        <f>E950/ABS(F950)</f>
        <v>1.846864178530204E-2</v>
      </c>
      <c r="I950" s="17">
        <f>C950/B950</f>
        <v>0.3125</v>
      </c>
      <c r="J950" s="48" t="str">
        <f>LEFT(A950,FIND("_",A950,6)-1)</f>
        <v>entry3</v>
      </c>
      <c r="AA950" s="38"/>
      <c r="AB950" s="12"/>
    </row>
    <row r="951" spans="1:28">
      <c r="A951" t="s">
        <v>43193</v>
      </c>
      <c r="B951">
        <v>17</v>
      </c>
      <c r="C951">
        <v>7</v>
      </c>
      <c r="D951">
        <v>-4.76</v>
      </c>
      <c r="E951">
        <v>0.41999999999999899</v>
      </c>
      <c r="F951">
        <v>-6.28</v>
      </c>
      <c r="G951" s="12">
        <f>D951/ABS(F951)</f>
        <v>-0.75796178343949039</v>
      </c>
      <c r="H951" s="12">
        <f>E951/ABS(F951)</f>
        <v>6.6878980891719578E-2</v>
      </c>
      <c r="I951" s="17">
        <f>C951/B951</f>
        <v>0.41176470588235292</v>
      </c>
      <c r="J951" s="48" t="str">
        <f>LEFT(A951,FIND("_",A951,6)-1)</f>
        <v>entry4</v>
      </c>
      <c r="AA951" s="38"/>
      <c r="AB951" s="12"/>
    </row>
    <row r="952" spans="1:28">
      <c r="A952" t="s">
        <v>30303</v>
      </c>
      <c r="B952">
        <v>48</v>
      </c>
      <c r="C952">
        <v>30</v>
      </c>
      <c r="D952">
        <v>-28.348058195949999</v>
      </c>
      <c r="E952">
        <v>2.5473876635996899</v>
      </c>
      <c r="F952">
        <v>-37.394614850587502</v>
      </c>
      <c r="G952" s="12">
        <f>D952/ABS(F952)</f>
        <v>-0.75807862466872356</v>
      </c>
      <c r="H952" s="12">
        <f>E952/ABS(F952)</f>
        <v>6.8121778330327371E-2</v>
      </c>
      <c r="I952" s="17">
        <f>C952/B952</f>
        <v>0.625</v>
      </c>
      <c r="J952" s="48" t="str">
        <f>LEFT(A952,FIND("_",A952,6)-1)</f>
        <v>entry3</v>
      </c>
      <c r="AA952" s="38"/>
      <c r="AB952" s="12"/>
    </row>
    <row r="953" spans="1:28">
      <c r="A953" t="s">
        <v>42950</v>
      </c>
      <c r="B953">
        <v>163</v>
      </c>
      <c r="C953">
        <v>100</v>
      </c>
      <c r="D953">
        <v>-11.6299999999999</v>
      </c>
      <c r="E953">
        <v>0.3</v>
      </c>
      <c r="F953">
        <v>-15.31</v>
      </c>
      <c r="G953" s="12">
        <f>D953/ABS(F953)</f>
        <v>-0.75963422599607444</v>
      </c>
      <c r="H953" s="12">
        <f>E953/ABS(F953)</f>
        <v>1.9595035924232528E-2</v>
      </c>
      <c r="I953" s="17">
        <f>C953/B953</f>
        <v>0.61349693251533743</v>
      </c>
      <c r="J953" s="48" t="str">
        <f>LEFT(A953,FIND("_",A953,6)-1)</f>
        <v>entry1</v>
      </c>
      <c r="AA953" s="38"/>
      <c r="AB953" s="12"/>
    </row>
    <row r="954" spans="1:28">
      <c r="A954" t="s">
        <v>43023</v>
      </c>
      <c r="B954">
        <v>83</v>
      </c>
      <c r="C954">
        <v>49</v>
      </c>
      <c r="D954">
        <v>-15.649999999999901</v>
      </c>
      <c r="E954">
        <v>0.62</v>
      </c>
      <c r="F954">
        <v>-20.549999999999901</v>
      </c>
      <c r="G954" s="12">
        <f>D954/ABS(F954)</f>
        <v>-0.76155717761557062</v>
      </c>
      <c r="H954" s="12">
        <f>E954/ABS(F954)</f>
        <v>3.0170316301703307E-2</v>
      </c>
      <c r="I954" s="17">
        <f>C954/B954</f>
        <v>0.59036144578313254</v>
      </c>
      <c r="J954" s="48" t="str">
        <f>LEFT(A954,FIND("_",A954,6)-1)</f>
        <v>entry2</v>
      </c>
      <c r="AA954" s="38"/>
      <c r="AB954" s="12"/>
    </row>
    <row r="955" spans="1:28">
      <c r="A955" t="s">
        <v>30495</v>
      </c>
      <c r="B955">
        <v>17</v>
      </c>
      <c r="C955">
        <v>9</v>
      </c>
      <c r="D955">
        <v>-23.654921251985499</v>
      </c>
      <c r="E955">
        <v>0</v>
      </c>
      <c r="F955">
        <v>-31.004090243023299</v>
      </c>
      <c r="G955" s="12">
        <f>D955/ABS(F955)</f>
        <v>-0.76296130821991948</v>
      </c>
      <c r="H955" s="12">
        <f>E955/ABS(F955)</f>
        <v>0</v>
      </c>
      <c r="I955" s="17">
        <f>C955/B955</f>
        <v>0.52941176470588236</v>
      </c>
      <c r="J955" s="48" t="str">
        <f>LEFT(A955,FIND("_",A955,6)-1)</f>
        <v>entry4</v>
      </c>
      <c r="AA955" s="38"/>
      <c r="AB955" s="12"/>
    </row>
    <row r="956" spans="1:28">
      <c r="A956" t="s">
        <v>30499</v>
      </c>
      <c r="B956">
        <v>17</v>
      </c>
      <c r="C956">
        <v>9</v>
      </c>
      <c r="D956">
        <v>-23.654921251985499</v>
      </c>
      <c r="E956">
        <v>0</v>
      </c>
      <c r="F956">
        <v>-31.004090243023299</v>
      </c>
      <c r="G956" s="12">
        <f>D956/ABS(F956)</f>
        <v>-0.76296130821991948</v>
      </c>
      <c r="H956" s="12">
        <f>E956/ABS(F956)</f>
        <v>0</v>
      </c>
      <c r="I956" s="17">
        <f>C956/B956</f>
        <v>0.52941176470588236</v>
      </c>
      <c r="J956" s="48" t="str">
        <f>LEFT(A956,FIND("_",A956,6)-1)</f>
        <v>entry4</v>
      </c>
      <c r="AA956" s="38"/>
      <c r="AB956" s="12"/>
    </row>
    <row r="957" spans="1:28">
      <c r="A957" t="s">
        <v>42956</v>
      </c>
      <c r="B957">
        <v>163</v>
      </c>
      <c r="C957">
        <v>94</v>
      </c>
      <c r="D957">
        <v>-38.299999999999997</v>
      </c>
      <c r="E957">
        <v>0.56000000000000005</v>
      </c>
      <c r="F957">
        <v>-49.829999999999899</v>
      </c>
      <c r="G957" s="12">
        <f>D957/ABS(F957)</f>
        <v>-0.76861328516957805</v>
      </c>
      <c r="H957" s="12">
        <f>E957/ABS(F957)</f>
        <v>1.1238209913706627E-2</v>
      </c>
      <c r="I957" s="17">
        <f>C957/B957</f>
        <v>0.57668711656441718</v>
      </c>
      <c r="J957" s="48" t="str">
        <f>LEFT(A957,FIND("_",A957,6)-1)</f>
        <v>entry1</v>
      </c>
      <c r="AA957" s="38"/>
      <c r="AB957" s="12"/>
    </row>
    <row r="958" spans="1:28">
      <c r="A958" t="s">
        <v>43127</v>
      </c>
      <c r="B958">
        <v>48</v>
      </c>
      <c r="C958">
        <v>25</v>
      </c>
      <c r="D958">
        <v>-15.6199999999999</v>
      </c>
      <c r="E958">
        <v>0.81</v>
      </c>
      <c r="F958">
        <v>-20.319999999999901</v>
      </c>
      <c r="G958" s="12">
        <f>D958/ABS(F958)</f>
        <v>-0.76870078740157366</v>
      </c>
      <c r="H958" s="12">
        <f>E958/ABS(F958)</f>
        <v>3.9862204724409649E-2</v>
      </c>
      <c r="I958" s="17">
        <f>C958/B958</f>
        <v>0.52083333333333337</v>
      </c>
      <c r="J958" s="48" t="str">
        <f>LEFT(A958,FIND("_",A958,6)-1)</f>
        <v>entry3</v>
      </c>
      <c r="AA958" s="38"/>
      <c r="AB958" s="12"/>
    </row>
    <row r="959" spans="1:28">
      <c r="A959" t="s">
        <v>30307</v>
      </c>
      <c r="B959">
        <v>48</v>
      </c>
      <c r="C959">
        <v>28</v>
      </c>
      <c r="D959">
        <v>-31.32805819595</v>
      </c>
      <c r="E959">
        <v>5.2073876635996896</v>
      </c>
      <c r="F959">
        <v>-40.704614850587497</v>
      </c>
      <c r="G959" s="12">
        <f>D959/ABS(F959)</f>
        <v>-0.76964389199957839</v>
      </c>
      <c r="H959" s="12">
        <f>E959/ABS(F959)</f>
        <v>0.12793113711342563</v>
      </c>
      <c r="I959" s="17">
        <f>C959/B959</f>
        <v>0.58333333333333337</v>
      </c>
      <c r="J959" s="48" t="str">
        <f>LEFT(A959,FIND("_",A959,6)-1)</f>
        <v>entry3</v>
      </c>
      <c r="AA959" s="38"/>
      <c r="AB959" s="12"/>
    </row>
    <row r="960" spans="1:28">
      <c r="A960" t="s">
        <v>43126</v>
      </c>
      <c r="B960">
        <v>48</v>
      </c>
      <c r="C960">
        <v>24</v>
      </c>
      <c r="D960">
        <v>-12.9399999999999</v>
      </c>
      <c r="E960">
        <v>0.81</v>
      </c>
      <c r="F960">
        <v>-16.809999999999899</v>
      </c>
      <c r="G960" s="12">
        <f>D960/ABS(F960)</f>
        <v>-0.76977989292087912</v>
      </c>
      <c r="H960" s="12">
        <f>E960/ABS(F960)</f>
        <v>4.8185603807257879E-2</v>
      </c>
      <c r="I960" s="17">
        <f>C960/B960</f>
        <v>0.5</v>
      </c>
      <c r="J960" s="48" t="str">
        <f>LEFT(A960,FIND("_",A960,6)-1)</f>
        <v>entry3</v>
      </c>
      <c r="AA960" s="38"/>
      <c r="AB960" s="12"/>
    </row>
    <row r="961" spans="1:28">
      <c r="A961" t="s">
        <v>43194</v>
      </c>
      <c r="B961">
        <v>17</v>
      </c>
      <c r="C961">
        <v>9</v>
      </c>
      <c r="D961">
        <v>-5.67</v>
      </c>
      <c r="E961">
        <v>0.149999999999999</v>
      </c>
      <c r="F961">
        <v>-7.34</v>
      </c>
      <c r="G961" s="12">
        <f>D961/ABS(F961)</f>
        <v>-0.77247956403269757</v>
      </c>
      <c r="H961" s="12">
        <f>E961/ABS(F961)</f>
        <v>2.0435967302452181E-2</v>
      </c>
      <c r="I961" s="17">
        <f>C961/B961</f>
        <v>0.52941176470588236</v>
      </c>
      <c r="J961" s="48" t="str">
        <f>LEFT(A961,FIND("_",A961,6)-1)</f>
        <v>entry4</v>
      </c>
      <c r="AA961" s="38"/>
      <c r="AB961" s="12"/>
    </row>
    <row r="962" spans="1:28">
      <c r="A962" t="s">
        <v>43166</v>
      </c>
      <c r="B962">
        <v>17</v>
      </c>
      <c r="C962">
        <v>9</v>
      </c>
      <c r="D962">
        <v>-3.16</v>
      </c>
      <c r="E962">
        <v>0.71</v>
      </c>
      <c r="F962">
        <v>-4.09</v>
      </c>
      <c r="G962" s="12">
        <f>D962/ABS(F962)</f>
        <v>-0.77261613691931541</v>
      </c>
      <c r="H962" s="12">
        <f>E962/ABS(F962)</f>
        <v>0.17359413202933985</v>
      </c>
      <c r="I962" s="17">
        <f>C962/B962</f>
        <v>0.52941176470588236</v>
      </c>
      <c r="J962" s="48" t="str">
        <f>LEFT(A962,FIND("_",A962,6)-1)</f>
        <v>entry4</v>
      </c>
      <c r="AA962" s="38"/>
      <c r="AB962" s="12"/>
    </row>
    <row r="963" spans="1:28">
      <c r="A963" t="s">
        <v>43132</v>
      </c>
      <c r="B963">
        <v>48</v>
      </c>
      <c r="C963">
        <v>24</v>
      </c>
      <c r="D963">
        <v>-16.09</v>
      </c>
      <c r="E963">
        <v>0.81</v>
      </c>
      <c r="F963">
        <v>-20.809999999999899</v>
      </c>
      <c r="G963" s="12">
        <f>D963/ABS(F963)</f>
        <v>-0.77318596828448238</v>
      </c>
      <c r="H963" s="12">
        <f>E963/ABS(F963)</f>
        <v>3.892359442575704E-2</v>
      </c>
      <c r="I963" s="17">
        <f>C963/B963</f>
        <v>0.5</v>
      </c>
      <c r="J963" s="48" t="str">
        <f>LEFT(A963,FIND("_",A963,6)-1)</f>
        <v>entry3</v>
      </c>
      <c r="AA963" s="38"/>
      <c r="AB963" s="12"/>
    </row>
    <row r="964" spans="1:28">
      <c r="A964" t="s">
        <v>42293</v>
      </c>
      <c r="B964">
        <v>163</v>
      </c>
      <c r="C964">
        <v>34</v>
      </c>
      <c r="D964">
        <v>-32.699999999999903</v>
      </c>
      <c r="E964">
        <v>0</v>
      </c>
      <c r="F964">
        <v>-42.149999999999899</v>
      </c>
      <c r="G964" s="12">
        <f>D964/ABS(F964)</f>
        <v>-0.77580071174377185</v>
      </c>
      <c r="H964" s="12">
        <f>E964/ABS(F964)</f>
        <v>0</v>
      </c>
      <c r="I964" s="17">
        <f>C964/B964</f>
        <v>0.20858895705521471</v>
      </c>
      <c r="J964" s="48" t="str">
        <f>LEFT(A964,FIND("_",A964,6)-1)</f>
        <v>entry1</v>
      </c>
      <c r="AA964" s="38"/>
      <c r="AB964" s="12"/>
    </row>
    <row r="965" spans="1:28">
      <c r="A965" t="s">
        <v>43128</v>
      </c>
      <c r="B965">
        <v>48</v>
      </c>
      <c r="C965">
        <v>25</v>
      </c>
      <c r="D965">
        <v>-16.439999999999898</v>
      </c>
      <c r="E965">
        <v>0.81</v>
      </c>
      <c r="F965">
        <v>-21.139999999999901</v>
      </c>
      <c r="G965" s="12">
        <f>D965/ABS(F965)</f>
        <v>-0.77767265846735933</v>
      </c>
      <c r="H965" s="12">
        <f>E965/ABS(F965)</f>
        <v>3.8315988647114656E-2</v>
      </c>
      <c r="I965" s="17">
        <f>C965/B965</f>
        <v>0.52083333333333337</v>
      </c>
      <c r="J965" s="48" t="str">
        <f>LEFT(A965,FIND("_",A965,6)-1)</f>
        <v>entry3</v>
      </c>
      <c r="AA965" s="38"/>
      <c r="AB965" s="12"/>
    </row>
    <row r="966" spans="1:28">
      <c r="A966" t="s">
        <v>30255</v>
      </c>
      <c r="B966">
        <v>83</v>
      </c>
      <c r="C966">
        <v>43</v>
      </c>
      <c r="D966">
        <v>-28.838058195950001</v>
      </c>
      <c r="E966">
        <v>3.3799999999999901</v>
      </c>
      <c r="F966">
        <v>-36.6772271869877</v>
      </c>
      <c r="G966" s="12">
        <f>D966/ABS(F966)</f>
        <v>-0.78626604047595861</v>
      </c>
      <c r="H966" s="12">
        <f>E966/ABS(F966)</f>
        <v>9.2155276154549173E-2</v>
      </c>
      <c r="I966" s="17">
        <f>C966/B966</f>
        <v>0.51807228915662651</v>
      </c>
      <c r="J966" s="48" t="str">
        <f>LEFT(A966,FIND("_",A966,6)-1)</f>
        <v>entry2</v>
      </c>
      <c r="AA966" s="38"/>
      <c r="AB966" s="12"/>
    </row>
    <row r="967" spans="1:28">
      <c r="A967" t="s">
        <v>43094</v>
      </c>
      <c r="B967">
        <v>48</v>
      </c>
      <c r="C967">
        <v>27</v>
      </c>
      <c r="D967">
        <v>-5.85</v>
      </c>
      <c r="E967">
        <v>0.25999999999999901</v>
      </c>
      <c r="F967">
        <v>-7.4299999999999899</v>
      </c>
      <c r="G967" s="12">
        <f>D967/ABS(F967)</f>
        <v>-0.78734858681022979</v>
      </c>
      <c r="H967" s="12">
        <f>E967/ABS(F967)</f>
        <v>3.4993270524898971E-2</v>
      </c>
      <c r="I967" s="17">
        <f>C967/B967</f>
        <v>0.5625</v>
      </c>
      <c r="J967" s="48" t="str">
        <f>LEFT(A967,FIND("_",A967,6)-1)</f>
        <v>entry3</v>
      </c>
      <c r="AA967" s="38"/>
      <c r="AB967" s="12"/>
    </row>
    <row r="968" spans="1:28">
      <c r="A968" t="s">
        <v>43146</v>
      </c>
      <c r="B968">
        <v>17</v>
      </c>
      <c r="C968">
        <v>6</v>
      </c>
      <c r="D968">
        <v>-7.53</v>
      </c>
      <c r="E968">
        <v>1.44999999999999</v>
      </c>
      <c r="F968">
        <v>-9.5399999999999991</v>
      </c>
      <c r="G968" s="12">
        <f>D968/ABS(F968)</f>
        <v>-0.78930817610062898</v>
      </c>
      <c r="H968" s="12">
        <f>E968/ABS(F968)</f>
        <v>0.15199161425576416</v>
      </c>
      <c r="I968" s="17">
        <f>C968/B968</f>
        <v>0.35294117647058826</v>
      </c>
      <c r="J968" s="48" t="str">
        <f>LEFT(A968,FIND("_",A968,6)-1)</f>
        <v>entry4</v>
      </c>
      <c r="AA968" s="38"/>
      <c r="AB968" s="12"/>
    </row>
    <row r="969" spans="1:28">
      <c r="A969" t="s">
        <v>43125</v>
      </c>
      <c r="B969">
        <v>48</v>
      </c>
      <c r="C969">
        <v>18</v>
      </c>
      <c r="D969">
        <v>-11.489999999999901</v>
      </c>
      <c r="E969">
        <v>0.81</v>
      </c>
      <c r="F969">
        <v>-14.5399999999999</v>
      </c>
      <c r="G969" s="12">
        <f>D969/ABS(F969)</f>
        <v>-0.79023383768913202</v>
      </c>
      <c r="H969" s="12">
        <f>E969/ABS(F969)</f>
        <v>5.5708390646492821E-2</v>
      </c>
      <c r="I969" s="17">
        <f>C969/B969</f>
        <v>0.375</v>
      </c>
      <c r="J969" s="48" t="str">
        <f>LEFT(A969,FIND("_",A969,6)-1)</f>
        <v>entry3</v>
      </c>
      <c r="AA969" s="38"/>
      <c r="AB969" s="12"/>
    </row>
    <row r="970" spans="1:28">
      <c r="A970" t="s">
        <v>42960</v>
      </c>
      <c r="B970">
        <v>163</v>
      </c>
      <c r="C970">
        <v>87</v>
      </c>
      <c r="D970">
        <v>-46</v>
      </c>
      <c r="E970">
        <v>0.56000000000000005</v>
      </c>
      <c r="F970">
        <v>-58.139999999999901</v>
      </c>
      <c r="G970" s="12">
        <f>D970/ABS(F970)</f>
        <v>-0.79119367045063771</v>
      </c>
      <c r="H970" s="12">
        <f>E970/ABS(F970)</f>
        <v>9.6319229446164608E-3</v>
      </c>
      <c r="I970" s="17">
        <f>C970/B970</f>
        <v>0.53374233128834359</v>
      </c>
      <c r="J970" s="48" t="str">
        <f>LEFT(A970,FIND("_",A970,6)-1)</f>
        <v>entry1</v>
      </c>
      <c r="AA970" s="38"/>
      <c r="AB970" s="12"/>
    </row>
    <row r="971" spans="1:28">
      <c r="A971" t="s">
        <v>42952</v>
      </c>
      <c r="B971">
        <v>163</v>
      </c>
      <c r="C971">
        <v>105</v>
      </c>
      <c r="D971">
        <v>-24.059999999999899</v>
      </c>
      <c r="E971">
        <v>0.3</v>
      </c>
      <c r="F971">
        <v>-30.25</v>
      </c>
      <c r="G971" s="12">
        <f>D971/ABS(F971)</f>
        <v>-0.79537190082644293</v>
      </c>
      <c r="H971" s="12">
        <f>E971/ABS(F971)</f>
        <v>9.9173553719008253E-3</v>
      </c>
      <c r="I971" s="17">
        <f>C971/B971</f>
        <v>0.64417177914110424</v>
      </c>
      <c r="J971" s="48" t="str">
        <f>LEFT(A971,FIND("_",A971,6)-1)</f>
        <v>entry1</v>
      </c>
      <c r="AA971" s="38"/>
      <c r="AB971" s="12"/>
    </row>
    <row r="972" spans="1:28">
      <c r="A972" t="s">
        <v>43175</v>
      </c>
      <c r="B972">
        <v>17</v>
      </c>
      <c r="C972">
        <v>6</v>
      </c>
      <c r="D972">
        <v>-14.75</v>
      </c>
      <c r="E972">
        <v>0.71</v>
      </c>
      <c r="F972">
        <v>-18.489999999999998</v>
      </c>
      <c r="G972" s="12">
        <f>D972/ABS(F972)</f>
        <v>-0.79772850189291511</v>
      </c>
      <c r="H972" s="12">
        <f>E972/ABS(F972)</f>
        <v>3.8399134667387778E-2</v>
      </c>
      <c r="I972" s="17">
        <f>C972/B972</f>
        <v>0.35294117647058826</v>
      </c>
      <c r="J972" s="48" t="str">
        <f>LEFT(A972,FIND("_",A972,6)-1)</f>
        <v>entry4</v>
      </c>
      <c r="AA972" s="38"/>
      <c r="AB972" s="12"/>
    </row>
    <row r="973" spans="1:28">
      <c r="A973" t="s">
        <v>43111</v>
      </c>
      <c r="B973">
        <v>48</v>
      </c>
      <c r="C973">
        <v>16</v>
      </c>
      <c r="D973">
        <v>-23.809999999999899</v>
      </c>
      <c r="E973">
        <v>0.48</v>
      </c>
      <c r="F973">
        <v>-29.76</v>
      </c>
      <c r="G973" s="12">
        <f>D973/ABS(F973)</f>
        <v>-0.80006720430107181</v>
      </c>
      <c r="H973" s="12">
        <f>E973/ABS(F973)</f>
        <v>1.6129032258064516E-2</v>
      </c>
      <c r="I973" s="17">
        <f>C973/B973</f>
        <v>0.33333333333333331</v>
      </c>
      <c r="J973" s="48" t="str">
        <f>LEFT(A973,FIND("_",A973,6)-1)</f>
        <v>entry3</v>
      </c>
      <c r="AA973" s="38"/>
      <c r="AB973" s="12"/>
    </row>
    <row r="974" spans="1:28">
      <c r="A974" t="s">
        <v>42955</v>
      </c>
      <c r="B974">
        <v>163</v>
      </c>
      <c r="C974">
        <v>92</v>
      </c>
      <c r="D974">
        <v>-39.849999999999902</v>
      </c>
      <c r="E974">
        <v>0.56000000000000005</v>
      </c>
      <c r="F974">
        <v>-49.8</v>
      </c>
      <c r="G974" s="12">
        <f>D974/ABS(F974)</f>
        <v>-0.80020080321284948</v>
      </c>
      <c r="H974" s="12">
        <f>E974/ABS(F974)</f>
        <v>1.1244979919678717E-2</v>
      </c>
      <c r="I974" s="17">
        <f>C974/B974</f>
        <v>0.56441717791411039</v>
      </c>
      <c r="J974" s="48" t="str">
        <f>LEFT(A974,FIND("_",A974,6)-1)</f>
        <v>entry1</v>
      </c>
      <c r="AA974" s="38"/>
      <c r="AB974" s="12"/>
    </row>
    <row r="975" spans="1:28">
      <c r="A975" t="s">
        <v>43086</v>
      </c>
      <c r="B975">
        <v>48</v>
      </c>
      <c r="C975">
        <v>13</v>
      </c>
      <c r="D975">
        <v>-26.819999999999901</v>
      </c>
      <c r="E975">
        <v>0.48</v>
      </c>
      <c r="F975">
        <v>-33.189999999999898</v>
      </c>
      <c r="G975" s="12">
        <f>D975/ABS(F975)</f>
        <v>-0.80807472130159641</v>
      </c>
      <c r="H975" s="12">
        <f>E975/ABS(F975)</f>
        <v>1.4462187405845178E-2</v>
      </c>
      <c r="I975" s="17">
        <f>C975/B975</f>
        <v>0.27083333333333331</v>
      </c>
      <c r="J975" s="48" t="str">
        <f>LEFT(A975,FIND("_",A975,6)-1)</f>
        <v>entry3</v>
      </c>
      <c r="AA975" s="38"/>
      <c r="AB975" s="12"/>
    </row>
    <row r="976" spans="1:28">
      <c r="A976" t="s">
        <v>43179</v>
      </c>
      <c r="B976">
        <v>17</v>
      </c>
      <c r="C976">
        <v>5</v>
      </c>
      <c r="D976">
        <v>-15.81</v>
      </c>
      <c r="E976">
        <v>0.71</v>
      </c>
      <c r="F976">
        <v>-19.549999999999901</v>
      </c>
      <c r="G976" s="12">
        <f>D976/ABS(F976)</f>
        <v>-0.80869565217391715</v>
      </c>
      <c r="H976" s="12">
        <f>E976/ABS(F976)</f>
        <v>3.6317135549872308E-2</v>
      </c>
      <c r="I976" s="17">
        <f>C976/B976</f>
        <v>0.29411764705882354</v>
      </c>
      <c r="J976" s="48" t="str">
        <f>LEFT(A976,FIND("_",A976,6)-1)</f>
        <v>entry4</v>
      </c>
      <c r="AA976" s="38"/>
      <c r="AB976" s="12"/>
    </row>
    <row r="977" spans="1:28">
      <c r="A977" t="s">
        <v>42959</v>
      </c>
      <c r="B977">
        <v>163</v>
      </c>
      <c r="C977">
        <v>85</v>
      </c>
      <c r="D977">
        <v>-44.92</v>
      </c>
      <c r="E977">
        <v>0.56000000000000005</v>
      </c>
      <c r="F977">
        <v>-55.479999999999897</v>
      </c>
      <c r="G977" s="12">
        <f>D977/ABS(F977)</f>
        <v>-0.80966113914924454</v>
      </c>
      <c r="H977" s="12">
        <f>E977/ABS(F977)</f>
        <v>1.0093727469358348E-2</v>
      </c>
      <c r="I977" s="17">
        <f>C977/B977</f>
        <v>0.5214723926380368</v>
      </c>
      <c r="J977" s="48" t="str">
        <f>LEFT(A977,FIND("_",A977,6)-1)</f>
        <v>entry1</v>
      </c>
      <c r="AA977" s="38"/>
      <c r="AB977" s="12"/>
    </row>
    <row r="978" spans="1:28">
      <c r="A978" t="s">
        <v>43112</v>
      </c>
      <c r="B978">
        <v>48</v>
      </c>
      <c r="C978">
        <v>16</v>
      </c>
      <c r="D978">
        <v>-30.8399999999999</v>
      </c>
      <c r="E978">
        <v>0.48</v>
      </c>
      <c r="F978">
        <v>-38.06</v>
      </c>
      <c r="G978" s="12">
        <f>D978/ABS(F978)</f>
        <v>-0.81029952706253017</v>
      </c>
      <c r="H978" s="12">
        <f>E978/ABS(F978)</f>
        <v>1.2611665790856541E-2</v>
      </c>
      <c r="I978" s="17">
        <f>C978/B978</f>
        <v>0.33333333333333331</v>
      </c>
      <c r="J978" s="48" t="str">
        <f>LEFT(A978,FIND("_",A978,6)-1)</f>
        <v>entry3</v>
      </c>
      <c r="AA978" s="38"/>
      <c r="AB978" s="12"/>
    </row>
    <row r="979" spans="1:28">
      <c r="A979" t="s">
        <v>43100</v>
      </c>
      <c r="B979">
        <v>48</v>
      </c>
      <c r="C979">
        <v>24</v>
      </c>
      <c r="D979">
        <v>-18.389999999999901</v>
      </c>
      <c r="E979">
        <v>0.48</v>
      </c>
      <c r="F979">
        <v>-22.659999999999901</v>
      </c>
      <c r="G979" s="12">
        <f>D979/ABS(F979)</f>
        <v>-0.81156222418358259</v>
      </c>
      <c r="H979" s="12">
        <f>E979/ABS(F979)</f>
        <v>2.1182700794351372E-2</v>
      </c>
      <c r="I979" s="17">
        <f>C979/B979</f>
        <v>0.5</v>
      </c>
      <c r="J979" s="48" t="str">
        <f>LEFT(A979,FIND("_",A979,6)-1)</f>
        <v>entry3</v>
      </c>
      <c r="AA979" s="38"/>
      <c r="AB979" s="12"/>
    </row>
    <row r="980" spans="1:28">
      <c r="A980" t="s">
        <v>43115</v>
      </c>
      <c r="B980">
        <v>48</v>
      </c>
      <c r="C980">
        <v>16</v>
      </c>
      <c r="D980">
        <v>-25.86</v>
      </c>
      <c r="E980">
        <v>0.48</v>
      </c>
      <c r="F980">
        <v>-31.81</v>
      </c>
      <c r="G980" s="12">
        <f>D980/ABS(F980)</f>
        <v>-0.812951901917636</v>
      </c>
      <c r="H980" s="12">
        <f>E980/ABS(F980)</f>
        <v>1.5089594467148696E-2</v>
      </c>
      <c r="I980" s="17">
        <f>C980/B980</f>
        <v>0.33333333333333331</v>
      </c>
      <c r="J980" s="48" t="str">
        <f>LEFT(A980,FIND("_",A980,6)-1)</f>
        <v>entry3</v>
      </c>
      <c r="AA980" s="38"/>
      <c r="AB980" s="12"/>
    </row>
    <row r="981" spans="1:28">
      <c r="A981" t="s">
        <v>43150</v>
      </c>
      <c r="B981">
        <v>17</v>
      </c>
      <c r="C981">
        <v>5</v>
      </c>
      <c r="D981">
        <v>-9</v>
      </c>
      <c r="E981">
        <v>1.44999999999999</v>
      </c>
      <c r="F981">
        <v>-11.01</v>
      </c>
      <c r="G981" s="12">
        <f>D981/ABS(F981)</f>
        <v>-0.81743869209809261</v>
      </c>
      <c r="H981" s="12">
        <f>E981/ABS(F981)</f>
        <v>0.13169845594913623</v>
      </c>
      <c r="I981" s="17">
        <f>C981/B981</f>
        <v>0.29411764705882354</v>
      </c>
      <c r="J981" s="48" t="str">
        <f>LEFT(A981,FIND("_",A981,6)-1)</f>
        <v>entry4</v>
      </c>
      <c r="AA981" s="38"/>
      <c r="AB981" s="12"/>
    </row>
    <row r="982" spans="1:28">
      <c r="A982" t="s">
        <v>43104</v>
      </c>
      <c r="B982">
        <v>48</v>
      </c>
      <c r="C982">
        <v>20</v>
      </c>
      <c r="D982">
        <v>-23.889999999999901</v>
      </c>
      <c r="E982">
        <v>0.48</v>
      </c>
      <c r="F982">
        <v>-29.169999999999899</v>
      </c>
      <c r="G982" s="12">
        <f>D982/ABS(F982)</f>
        <v>-0.81899211518683523</v>
      </c>
      <c r="H982" s="12">
        <f>E982/ABS(F982)</f>
        <v>1.6455262255742259E-2</v>
      </c>
      <c r="I982" s="17">
        <f>C982/B982</f>
        <v>0.41666666666666669</v>
      </c>
      <c r="J982" s="48" t="str">
        <f>LEFT(A982,FIND("_",A982,6)-1)</f>
        <v>entry3</v>
      </c>
      <c r="AA982" s="38"/>
      <c r="AB982" s="12"/>
    </row>
    <row r="983" spans="1:28">
      <c r="A983" t="s">
        <v>43116</v>
      </c>
      <c r="B983">
        <v>48</v>
      </c>
      <c r="C983">
        <v>16</v>
      </c>
      <c r="D983">
        <v>-32.89</v>
      </c>
      <c r="E983">
        <v>0.48</v>
      </c>
      <c r="F983">
        <v>-40.11</v>
      </c>
      <c r="G983" s="12">
        <f>D983/ABS(F983)</f>
        <v>-0.81999501371229122</v>
      </c>
      <c r="H983" s="12">
        <f>E983/ABS(F983)</f>
        <v>1.1967090501121914E-2</v>
      </c>
      <c r="I983" s="17">
        <f>C983/B983</f>
        <v>0.33333333333333331</v>
      </c>
      <c r="J983" s="48" t="str">
        <f>LEFT(A983,FIND("_",A983,6)-1)</f>
        <v>entry3</v>
      </c>
      <c r="AA983" s="38"/>
      <c r="AB983" s="12"/>
    </row>
    <row r="984" spans="1:28">
      <c r="A984" t="s">
        <v>43098</v>
      </c>
      <c r="B984">
        <v>48</v>
      </c>
      <c r="C984">
        <v>23</v>
      </c>
      <c r="D984">
        <v>-11.5399999999999</v>
      </c>
      <c r="E984">
        <v>0.48</v>
      </c>
      <c r="F984">
        <v>-13.93</v>
      </c>
      <c r="G984" s="12">
        <f>D984/ABS(F984)</f>
        <v>-0.82842785355347448</v>
      </c>
      <c r="H984" s="12">
        <f>E984/ABS(F984)</f>
        <v>3.4458004307250538E-2</v>
      </c>
      <c r="I984" s="17">
        <f>C984/B984</f>
        <v>0.47916666666666669</v>
      </c>
      <c r="J984" s="48" t="str">
        <f>LEFT(A984,FIND("_",A984,6)-1)</f>
        <v>entry3</v>
      </c>
      <c r="AA984" s="38"/>
      <c r="AB984" s="12"/>
    </row>
    <row r="985" spans="1:28">
      <c r="A985" t="s">
        <v>43198</v>
      </c>
      <c r="B985">
        <v>17</v>
      </c>
      <c r="C985">
        <v>7</v>
      </c>
      <c r="D985">
        <v>-8.25</v>
      </c>
      <c r="E985">
        <v>0.149999999999999</v>
      </c>
      <c r="F985">
        <v>-9.92</v>
      </c>
      <c r="G985" s="12">
        <f>D985/ABS(F985)</f>
        <v>-0.83165322580645162</v>
      </c>
      <c r="H985" s="12">
        <f>E985/ABS(F985)</f>
        <v>1.5120967741935382E-2</v>
      </c>
      <c r="I985" s="17">
        <f>C985/B985</f>
        <v>0.41176470588235292</v>
      </c>
      <c r="J985" s="48" t="str">
        <f>LEFT(A985,FIND("_",A985,6)-1)</f>
        <v>entry4</v>
      </c>
      <c r="AA985" s="38"/>
      <c r="AB985" s="12"/>
    </row>
    <row r="986" spans="1:28">
      <c r="A986" t="s">
        <v>43174</v>
      </c>
      <c r="B986">
        <v>17</v>
      </c>
      <c r="C986">
        <v>5</v>
      </c>
      <c r="D986">
        <v>-10.68</v>
      </c>
      <c r="E986">
        <v>0.71</v>
      </c>
      <c r="F986">
        <v>-12.78</v>
      </c>
      <c r="G986" s="12">
        <f>D986/ABS(F986)</f>
        <v>-0.83568075117370899</v>
      </c>
      <c r="H986" s="12">
        <f>E986/ABS(F986)</f>
        <v>5.5555555555555552E-2</v>
      </c>
      <c r="I986" s="17">
        <f>C986/B986</f>
        <v>0.29411764705882354</v>
      </c>
      <c r="J986" s="48" t="str">
        <f>LEFT(A986,FIND("_",A986,6)-1)</f>
        <v>entry4</v>
      </c>
      <c r="AA986" s="38"/>
      <c r="AB986" s="12"/>
    </row>
    <row r="987" spans="1:28">
      <c r="A987" t="s">
        <v>43180</v>
      </c>
      <c r="B987">
        <v>17</v>
      </c>
      <c r="C987">
        <v>5</v>
      </c>
      <c r="D987">
        <v>-21.38</v>
      </c>
      <c r="E987">
        <v>0.71</v>
      </c>
      <c r="F987">
        <v>-25.46</v>
      </c>
      <c r="G987" s="12">
        <f>D987/ABS(F987)</f>
        <v>-0.83974862529457972</v>
      </c>
      <c r="H987" s="12">
        <f>E987/ABS(F987)</f>
        <v>2.7886881382560878E-2</v>
      </c>
      <c r="I987" s="17">
        <f>C987/B987</f>
        <v>0.29411764705882354</v>
      </c>
      <c r="J987" s="48" t="str">
        <f>LEFT(A987,FIND("_",A987,6)-1)</f>
        <v>entry4</v>
      </c>
      <c r="AA987" s="38"/>
      <c r="AB987" s="12"/>
    </row>
    <row r="988" spans="1:28">
      <c r="A988" t="s">
        <v>43105</v>
      </c>
      <c r="B988">
        <v>48</v>
      </c>
      <c r="C988">
        <v>11</v>
      </c>
      <c r="D988">
        <v>-16.25</v>
      </c>
      <c r="E988">
        <v>0.93</v>
      </c>
      <c r="F988">
        <v>-19.309999999999999</v>
      </c>
      <c r="G988" s="12">
        <f>D988/ABS(F988)</f>
        <v>-0.841532884515795</v>
      </c>
      <c r="H988" s="12">
        <f>E988/ABS(F988)</f>
        <v>4.8161574313827039E-2</v>
      </c>
      <c r="I988" s="17">
        <f>C988/B988</f>
        <v>0.22916666666666666</v>
      </c>
      <c r="J988" s="48" t="str">
        <f>LEFT(A988,FIND("_",A988,6)-1)</f>
        <v>entry3</v>
      </c>
      <c r="AA988" s="38"/>
      <c r="AB988" s="12"/>
    </row>
    <row r="989" spans="1:28">
      <c r="A989" t="s">
        <v>43083</v>
      </c>
      <c r="B989">
        <v>48</v>
      </c>
      <c r="C989">
        <v>21</v>
      </c>
      <c r="D989">
        <v>-22.08</v>
      </c>
      <c r="E989">
        <v>0.48</v>
      </c>
      <c r="F989">
        <v>-26.229999999999901</v>
      </c>
      <c r="G989" s="12">
        <f>D989/ABS(F989)</f>
        <v>-0.84178421654594293</v>
      </c>
      <c r="H989" s="12">
        <f>E989/ABS(F989)</f>
        <v>1.8299656881433542E-2</v>
      </c>
      <c r="I989" s="17">
        <f>C989/B989</f>
        <v>0.4375</v>
      </c>
      <c r="J989" s="48" t="str">
        <f>LEFT(A989,FIND("_",A989,6)-1)</f>
        <v>entry3</v>
      </c>
      <c r="AA989" s="38"/>
      <c r="AB989" s="12"/>
    </row>
    <row r="990" spans="1:28">
      <c r="A990" t="s">
        <v>43087</v>
      </c>
      <c r="B990">
        <v>48</v>
      </c>
      <c r="C990">
        <v>19</v>
      </c>
      <c r="D990">
        <v>-24.61</v>
      </c>
      <c r="E990">
        <v>0.48</v>
      </c>
      <c r="F990">
        <v>-29.069999999999901</v>
      </c>
      <c r="G990" s="12">
        <f>D990/ABS(F990)</f>
        <v>-0.84657722738218377</v>
      </c>
      <c r="H990" s="12">
        <f>E990/ABS(F990)</f>
        <v>1.6511867905056814E-2</v>
      </c>
      <c r="I990" s="17">
        <f>C990/B990</f>
        <v>0.39583333333333331</v>
      </c>
      <c r="J990" s="48" t="str">
        <f>LEFT(A990,FIND("_",A990,6)-1)</f>
        <v>entry3</v>
      </c>
      <c r="AA990" s="38"/>
      <c r="AB990" s="12"/>
    </row>
    <row r="991" spans="1:28">
      <c r="A991" t="s">
        <v>43178</v>
      </c>
      <c r="B991">
        <v>17</v>
      </c>
      <c r="C991">
        <v>4</v>
      </c>
      <c r="D991">
        <v>-11.74</v>
      </c>
      <c r="E991">
        <v>0.71</v>
      </c>
      <c r="F991">
        <v>-13.84</v>
      </c>
      <c r="G991" s="12">
        <f>D991/ABS(F991)</f>
        <v>-0.84826589595375723</v>
      </c>
      <c r="H991" s="12">
        <f>E991/ABS(F991)</f>
        <v>5.1300578034682076E-2</v>
      </c>
      <c r="I991" s="17">
        <f>C991/B991</f>
        <v>0.23529411764705882</v>
      </c>
      <c r="J991" s="48" t="str">
        <f>LEFT(A991,FIND("_",A991,6)-1)</f>
        <v>entry4</v>
      </c>
      <c r="AA991" s="38"/>
      <c r="AB991" s="12"/>
    </row>
    <row r="992" spans="1:28">
      <c r="A992" t="s">
        <v>43107</v>
      </c>
      <c r="B992">
        <v>48</v>
      </c>
      <c r="C992">
        <v>17</v>
      </c>
      <c r="D992">
        <v>-22.909999999999901</v>
      </c>
      <c r="E992">
        <v>0.48</v>
      </c>
      <c r="F992">
        <v>-26.95</v>
      </c>
      <c r="G992" s="12">
        <f>D992/ABS(F992)</f>
        <v>-0.85009276437847503</v>
      </c>
      <c r="H992" s="12">
        <f>E992/ABS(F992)</f>
        <v>1.7810760667903526E-2</v>
      </c>
      <c r="I992" s="17">
        <f>C992/B992</f>
        <v>0.35416666666666669</v>
      </c>
      <c r="J992" s="48" t="str">
        <f>LEFT(A992,FIND("_",A992,6)-1)</f>
        <v>entry3</v>
      </c>
      <c r="AA992" s="38"/>
      <c r="AB992" s="12"/>
    </row>
    <row r="993" spans="1:28">
      <c r="A993" t="s">
        <v>43197</v>
      </c>
      <c r="B993">
        <v>17</v>
      </c>
      <c r="C993">
        <v>5</v>
      </c>
      <c r="D993">
        <v>-7.09</v>
      </c>
      <c r="E993">
        <v>0.149999999999999</v>
      </c>
      <c r="F993">
        <v>-8.34</v>
      </c>
      <c r="G993" s="12">
        <f>D993/ABS(F993)</f>
        <v>-0.85011990407673865</v>
      </c>
      <c r="H993" s="12">
        <f>E993/ABS(F993)</f>
        <v>1.7985611510791248E-2</v>
      </c>
      <c r="I993" s="17">
        <f>C993/B993</f>
        <v>0.29411764705882354</v>
      </c>
      <c r="J993" s="48" t="str">
        <f>LEFT(A993,FIND("_",A993,6)-1)</f>
        <v>entry4</v>
      </c>
      <c r="AA993" s="38"/>
      <c r="AB993" s="12"/>
    </row>
    <row r="994" spans="1:28">
      <c r="A994" t="s">
        <v>43173</v>
      </c>
      <c r="B994">
        <v>17</v>
      </c>
      <c r="C994">
        <v>2</v>
      </c>
      <c r="D994">
        <v>-10.56</v>
      </c>
      <c r="E994">
        <v>0.71</v>
      </c>
      <c r="F994">
        <v>-12.4</v>
      </c>
      <c r="G994" s="12">
        <f>D994/ABS(F994)</f>
        <v>-0.85161290322580652</v>
      </c>
      <c r="H994" s="12">
        <f>E994/ABS(F994)</f>
        <v>5.7258064516129026E-2</v>
      </c>
      <c r="I994" s="17">
        <f>C994/B994</f>
        <v>0.11764705882352941</v>
      </c>
      <c r="J994" s="48" t="str">
        <f>LEFT(A994,FIND("_",A994,6)-1)</f>
        <v>entry4</v>
      </c>
      <c r="AA994" s="38"/>
      <c r="AB994" s="12"/>
    </row>
    <row r="995" spans="1:28">
      <c r="A995" t="s">
        <v>43101</v>
      </c>
      <c r="B995">
        <v>48</v>
      </c>
      <c r="C995">
        <v>12</v>
      </c>
      <c r="D995">
        <v>-18.09</v>
      </c>
      <c r="E995">
        <v>0.93</v>
      </c>
      <c r="F995">
        <v>-21.12</v>
      </c>
      <c r="G995" s="12">
        <f>D995/ABS(F995)</f>
        <v>-0.85653409090909083</v>
      </c>
      <c r="H995" s="12">
        <f>E995/ABS(F995)</f>
        <v>4.4034090909090912E-2</v>
      </c>
      <c r="I995" s="17">
        <f>C995/B995</f>
        <v>0.25</v>
      </c>
      <c r="J995" s="48" t="str">
        <f>LEFT(A995,FIND("_",A995,6)-1)</f>
        <v>entry3</v>
      </c>
      <c r="AA995" s="38"/>
      <c r="AB995" s="12"/>
    </row>
    <row r="996" spans="1:28">
      <c r="A996" t="s">
        <v>43103</v>
      </c>
      <c r="B996">
        <v>48</v>
      </c>
      <c r="C996">
        <v>19</v>
      </c>
      <c r="D996">
        <v>-24.029999999999902</v>
      </c>
      <c r="E996">
        <v>0.48</v>
      </c>
      <c r="F996">
        <v>-28.04</v>
      </c>
      <c r="G996" s="12">
        <f>D996/ABS(F996)</f>
        <v>-0.85699001426533172</v>
      </c>
      <c r="H996" s="12">
        <f>E996/ABS(F996)</f>
        <v>1.7118402282453638E-2</v>
      </c>
      <c r="I996" s="17">
        <f>C996/B996</f>
        <v>0.39583333333333331</v>
      </c>
      <c r="J996" s="48" t="str">
        <f>LEFT(A996,FIND("_",A996,6)-1)</f>
        <v>entry3</v>
      </c>
      <c r="AA996" s="38"/>
      <c r="AB996" s="12"/>
    </row>
    <row r="997" spans="1:28">
      <c r="A997" t="s">
        <v>43081</v>
      </c>
      <c r="B997">
        <v>48</v>
      </c>
      <c r="C997">
        <v>12</v>
      </c>
      <c r="D997">
        <v>-16.599999999999898</v>
      </c>
      <c r="E997">
        <v>0.48</v>
      </c>
      <c r="F997">
        <v>-19.279999999999902</v>
      </c>
      <c r="G997" s="12">
        <f>D997/ABS(F997)</f>
        <v>-0.8609958506224058</v>
      </c>
      <c r="H997" s="12">
        <f>E997/ABS(F997)</f>
        <v>2.4896265560166102E-2</v>
      </c>
      <c r="I997" s="17">
        <f>C997/B997</f>
        <v>0.25</v>
      </c>
      <c r="J997" s="48" t="str">
        <f>LEFT(A997,FIND("_",A997,6)-1)</f>
        <v>entry3</v>
      </c>
      <c r="AA997" s="38"/>
      <c r="AB997" s="12"/>
    </row>
    <row r="998" spans="1:28">
      <c r="A998" t="s">
        <v>43082</v>
      </c>
      <c r="B998">
        <v>48</v>
      </c>
      <c r="C998">
        <v>15</v>
      </c>
      <c r="D998">
        <v>-25.75</v>
      </c>
      <c r="E998">
        <v>0.48</v>
      </c>
      <c r="F998">
        <v>-29.899999999999899</v>
      </c>
      <c r="G998" s="12">
        <f>D998/ABS(F998)</f>
        <v>-0.86120401337792929</v>
      </c>
      <c r="H998" s="12">
        <f>E998/ABS(F998)</f>
        <v>1.6053511705685673E-2</v>
      </c>
      <c r="I998" s="17">
        <f>C998/B998</f>
        <v>0.3125</v>
      </c>
      <c r="J998" s="48" t="str">
        <f>LEFT(A998,FIND("_",A998,6)-1)</f>
        <v>entry3</v>
      </c>
      <c r="AA998" s="38"/>
      <c r="AB998" s="12"/>
    </row>
    <row r="999" spans="1:28">
      <c r="A999" t="s">
        <v>43156</v>
      </c>
      <c r="B999">
        <v>17</v>
      </c>
      <c r="C999">
        <v>6</v>
      </c>
      <c r="D999">
        <v>-22.33</v>
      </c>
      <c r="E999">
        <v>1.44999999999999</v>
      </c>
      <c r="F999">
        <v>-25.91</v>
      </c>
      <c r="G999" s="12">
        <f>D999/ABS(F999)</f>
        <v>-0.86182940949440368</v>
      </c>
      <c r="H999" s="12">
        <f>E999/ABS(F999)</f>
        <v>5.5962948668467384E-2</v>
      </c>
      <c r="I999" s="17">
        <f>C999/B999</f>
        <v>0.35294117647058826</v>
      </c>
      <c r="J999" s="48" t="str">
        <f>LEFT(A999,FIND("_",A999,6)-1)</f>
        <v>entry4</v>
      </c>
      <c r="AA999" s="38"/>
      <c r="AB999" s="12"/>
    </row>
    <row r="1000" spans="1:28">
      <c r="A1000" t="s">
        <v>43153</v>
      </c>
      <c r="B1000">
        <v>17</v>
      </c>
      <c r="C1000">
        <v>2</v>
      </c>
      <c r="D1000">
        <v>-12.6299999999999</v>
      </c>
      <c r="E1000">
        <v>1.44999999999999</v>
      </c>
      <c r="F1000">
        <v>-14.64</v>
      </c>
      <c r="G1000" s="12">
        <f>D1000/ABS(F1000)</f>
        <v>-0.86270491803278004</v>
      </c>
      <c r="H1000" s="12">
        <f>E1000/ABS(F1000)</f>
        <v>9.9043715846993841E-2</v>
      </c>
      <c r="I1000" s="17">
        <f>C1000/B1000</f>
        <v>0.11764705882352941</v>
      </c>
      <c r="J1000" s="48" t="str">
        <f>LEFT(A1000,FIND("_",A1000,6)-1)</f>
        <v>entry4</v>
      </c>
      <c r="AA1000" s="38"/>
      <c r="AB1000" s="12"/>
    </row>
    <row r="1001" spans="1:28">
      <c r="A1001" t="s">
        <v>43195</v>
      </c>
      <c r="B1001">
        <v>17</v>
      </c>
      <c r="C1001">
        <v>9</v>
      </c>
      <c r="D1001">
        <v>-9.42</v>
      </c>
      <c r="E1001">
        <v>0.189999999999998</v>
      </c>
      <c r="F1001">
        <v>-10.91</v>
      </c>
      <c r="G1001" s="12">
        <f>D1001/ABS(F1001)</f>
        <v>-0.86342804766269476</v>
      </c>
      <c r="H1001" s="12">
        <f>E1001/ABS(F1001)</f>
        <v>1.7415215398716589E-2</v>
      </c>
      <c r="I1001" s="17">
        <f>C1001/B1001</f>
        <v>0.52941176470588236</v>
      </c>
      <c r="J1001" s="48" t="str">
        <f>LEFT(A1001,FIND("_",A1001,6)-1)</f>
        <v>entry4</v>
      </c>
      <c r="AA1001" s="38"/>
      <c r="AB1001" s="12"/>
    </row>
    <row r="1002" spans="1:28">
      <c r="A1002" t="s">
        <v>43109</v>
      </c>
      <c r="B1002">
        <v>48</v>
      </c>
      <c r="C1002">
        <v>10</v>
      </c>
      <c r="D1002">
        <v>-19.38</v>
      </c>
      <c r="E1002">
        <v>0.93</v>
      </c>
      <c r="F1002">
        <v>-22.44</v>
      </c>
      <c r="G1002" s="12">
        <f>D1002/ABS(F1002)</f>
        <v>-0.86363636363636354</v>
      </c>
      <c r="H1002" s="12">
        <f>E1002/ABS(F1002)</f>
        <v>4.1443850267379678E-2</v>
      </c>
      <c r="I1002" s="17">
        <f>C1002/B1002</f>
        <v>0.20833333333333334</v>
      </c>
      <c r="J1002" s="48" t="str">
        <f>LEFT(A1002,FIND("_",A1002,6)-1)</f>
        <v>entry3</v>
      </c>
      <c r="AA1002" s="38"/>
      <c r="AB1002" s="12"/>
    </row>
    <row r="1003" spans="1:28">
      <c r="A1003" t="s">
        <v>42951</v>
      </c>
      <c r="B1003">
        <v>163</v>
      </c>
      <c r="C1003">
        <v>103</v>
      </c>
      <c r="D1003">
        <v>-29.399999999999899</v>
      </c>
      <c r="E1003">
        <v>0.3</v>
      </c>
      <c r="F1003">
        <v>-34.01</v>
      </c>
      <c r="G1003" s="12">
        <f>D1003/ABS(F1003)</f>
        <v>-0.86445163187297558</v>
      </c>
      <c r="H1003" s="12">
        <f>E1003/ABS(F1003)</f>
        <v>8.8209350191120264E-3</v>
      </c>
      <c r="I1003" s="17">
        <f>C1003/B1003</f>
        <v>0.63190184049079756</v>
      </c>
      <c r="J1003" s="48" t="str">
        <f>LEFT(A1003,FIND("_",A1003,6)-1)</f>
        <v>entry1</v>
      </c>
      <c r="AA1003" s="38"/>
      <c r="AB1003" s="12"/>
    </row>
    <row r="1004" spans="1:28">
      <c r="A1004" t="s">
        <v>43102</v>
      </c>
      <c r="B1004">
        <v>48</v>
      </c>
      <c r="C1004">
        <v>18</v>
      </c>
      <c r="D1004">
        <v>-17.9299999999999</v>
      </c>
      <c r="E1004">
        <v>0.48</v>
      </c>
      <c r="F1004">
        <v>-20.74</v>
      </c>
      <c r="G1004" s="12">
        <f>D1004/ABS(F1004)</f>
        <v>-0.86451301832207816</v>
      </c>
      <c r="H1004" s="12">
        <f>E1004/ABS(F1004)</f>
        <v>2.3143683702989394E-2</v>
      </c>
      <c r="I1004" s="17">
        <f>C1004/B1004</f>
        <v>0.375</v>
      </c>
      <c r="J1004" s="48" t="str">
        <f>LEFT(A1004,FIND("_",A1004,6)-1)</f>
        <v>entry3</v>
      </c>
      <c r="AA1004" s="38"/>
      <c r="AB1004" s="12"/>
    </row>
    <row r="1005" spans="1:28">
      <c r="A1005" t="s">
        <v>43106</v>
      </c>
      <c r="B1005">
        <v>48</v>
      </c>
      <c r="C1005">
        <v>16</v>
      </c>
      <c r="D1005">
        <v>-18.159999999999901</v>
      </c>
      <c r="E1005">
        <v>0.48</v>
      </c>
      <c r="F1005">
        <v>-21</v>
      </c>
      <c r="G1005" s="12">
        <f>D1005/ABS(F1005)</f>
        <v>-0.86476190476190007</v>
      </c>
      <c r="H1005" s="12">
        <f>E1005/ABS(F1005)</f>
        <v>2.2857142857142857E-2</v>
      </c>
      <c r="I1005" s="17">
        <f>C1005/B1005</f>
        <v>0.33333333333333331</v>
      </c>
      <c r="J1005" s="48" t="str">
        <f>LEFT(A1005,FIND("_",A1005,6)-1)</f>
        <v>entry3</v>
      </c>
      <c r="AA1005" s="38"/>
      <c r="AB1005" s="12"/>
    </row>
    <row r="1006" spans="1:28">
      <c r="A1006" t="s">
        <v>43170</v>
      </c>
      <c r="B1006">
        <v>17</v>
      </c>
      <c r="C1006">
        <v>7</v>
      </c>
      <c r="D1006">
        <v>-6.12</v>
      </c>
      <c r="E1006">
        <v>0.71</v>
      </c>
      <c r="F1006">
        <v>-7.05</v>
      </c>
      <c r="G1006" s="12">
        <f>D1006/ABS(F1006)</f>
        <v>-0.86808510638297876</v>
      </c>
      <c r="H1006" s="12">
        <f>E1006/ABS(F1006)</f>
        <v>0.10070921985815602</v>
      </c>
      <c r="I1006" s="17">
        <f>C1006/B1006</f>
        <v>0.41176470588235292</v>
      </c>
      <c r="J1006" s="48" t="str">
        <f>LEFT(A1006,FIND("_",A1006,6)-1)</f>
        <v>entry4</v>
      </c>
      <c r="AA1006" s="38"/>
      <c r="AB1006" s="12"/>
    </row>
    <row r="1007" spans="1:28">
      <c r="A1007" t="s">
        <v>329</v>
      </c>
      <c r="B1007">
        <v>83</v>
      </c>
      <c r="C1007">
        <v>53</v>
      </c>
      <c r="D1007">
        <v>-48.558058195949997</v>
      </c>
      <c r="E1007">
        <v>3.76</v>
      </c>
      <c r="F1007">
        <v>-55.847227186987702</v>
      </c>
      <c r="G1007" s="12">
        <f>D1007/ABS(F1007)</f>
        <v>-0.86948019878172089</v>
      </c>
      <c r="H1007" s="12">
        <f>E1007/ABS(F1007)</f>
        <v>6.7326529702374779E-2</v>
      </c>
      <c r="I1007" s="17">
        <f>C1007/B1007</f>
        <v>0.63855421686746983</v>
      </c>
      <c r="J1007" s="48" t="str">
        <f>LEFT(A1007,FIND("_",A1007,6)-1)</f>
        <v>entry2</v>
      </c>
      <c r="AA1007" s="38"/>
      <c r="AB1007" s="12"/>
    </row>
    <row r="1008" spans="1:28">
      <c r="A1008" t="s">
        <v>43177</v>
      </c>
      <c r="B1008">
        <v>17</v>
      </c>
      <c r="C1008">
        <v>1</v>
      </c>
      <c r="D1008">
        <v>-12.35</v>
      </c>
      <c r="E1008">
        <v>0.71</v>
      </c>
      <c r="F1008">
        <v>-14.19</v>
      </c>
      <c r="G1008" s="12">
        <f>D1008/ABS(F1008)</f>
        <v>-0.87033121916842848</v>
      </c>
      <c r="H1008" s="12">
        <f>E1008/ABS(F1008)</f>
        <v>5.003523608174771E-2</v>
      </c>
      <c r="I1008" s="17">
        <f>C1008/B1008</f>
        <v>5.8823529411764705E-2</v>
      </c>
      <c r="J1008" s="48" t="str">
        <f>LEFT(A1008,FIND("_",A1008,6)-1)</f>
        <v>entry4</v>
      </c>
      <c r="AA1008" s="38"/>
      <c r="AB1008" s="12"/>
    </row>
    <row r="1009" spans="1:28">
      <c r="A1009" t="s">
        <v>43108</v>
      </c>
      <c r="B1009">
        <v>48</v>
      </c>
      <c r="C1009">
        <v>17</v>
      </c>
      <c r="D1009">
        <v>-27.969999999999899</v>
      </c>
      <c r="E1009">
        <v>0.48</v>
      </c>
      <c r="F1009">
        <v>-32.08</v>
      </c>
      <c r="G1009" s="12">
        <f>D1009/ABS(F1009)</f>
        <v>-0.87188279301745331</v>
      </c>
      <c r="H1009" s="12">
        <f>E1009/ABS(F1009)</f>
        <v>1.4962593516209476E-2</v>
      </c>
      <c r="I1009" s="17">
        <f>C1009/B1009</f>
        <v>0.35416666666666669</v>
      </c>
      <c r="J1009" s="48" t="str">
        <f>LEFT(A1009,FIND("_",A1009,6)-1)</f>
        <v>entry3</v>
      </c>
      <c r="AA1009" s="38"/>
      <c r="AB1009" s="12"/>
    </row>
    <row r="1010" spans="1:28">
      <c r="A1010" t="s">
        <v>43196</v>
      </c>
      <c r="B1010">
        <v>17</v>
      </c>
      <c r="C1010">
        <v>9</v>
      </c>
      <c r="D1010">
        <v>-10.24</v>
      </c>
      <c r="E1010">
        <v>0.189999999999998</v>
      </c>
      <c r="F1010">
        <v>-11.73</v>
      </c>
      <c r="G1010" s="12">
        <f>D1010/ABS(F1010)</f>
        <v>-0.87297527706734868</v>
      </c>
      <c r="H1010" s="12">
        <f>E1010/ABS(F1010)</f>
        <v>1.61977834612104E-2</v>
      </c>
      <c r="I1010" s="17">
        <f>C1010/B1010</f>
        <v>0.52941176470588236</v>
      </c>
      <c r="J1010" s="48" t="str">
        <f>LEFT(A1010,FIND("_",A1010,6)-1)</f>
        <v>entry4</v>
      </c>
      <c r="AA1010" s="38"/>
      <c r="AB1010" s="12"/>
    </row>
    <row r="1011" spans="1:28">
      <c r="A1011" t="s">
        <v>43088</v>
      </c>
      <c r="B1011">
        <v>48</v>
      </c>
      <c r="C1011">
        <v>20</v>
      </c>
      <c r="D1011">
        <v>-34.499999999999901</v>
      </c>
      <c r="E1011">
        <v>0.48</v>
      </c>
      <c r="F1011">
        <v>-39.399999999999899</v>
      </c>
      <c r="G1011" s="12">
        <f>D1011/ABS(F1011)</f>
        <v>-0.87563451776649714</v>
      </c>
      <c r="H1011" s="12">
        <f>E1011/ABS(F1011)</f>
        <v>1.21827411167513E-2</v>
      </c>
      <c r="I1011" s="17">
        <f>C1011/B1011</f>
        <v>0.41666666666666669</v>
      </c>
      <c r="J1011" s="48" t="str">
        <f>LEFT(A1011,FIND("_",A1011,6)-1)</f>
        <v>entry3</v>
      </c>
      <c r="AA1011" s="38"/>
      <c r="AB1011" s="12"/>
    </row>
    <row r="1012" spans="1:28">
      <c r="A1012" t="s">
        <v>315</v>
      </c>
      <c r="B1012">
        <v>83</v>
      </c>
      <c r="C1012">
        <v>48</v>
      </c>
      <c r="D1012">
        <v>-51.498058195950001</v>
      </c>
      <c r="E1012">
        <v>4.8599999999999897</v>
      </c>
      <c r="F1012">
        <v>-58.788058195950001</v>
      </c>
      <c r="G1012" s="12">
        <f>D1012/ABS(F1012)</f>
        <v>-0.87599522379696126</v>
      </c>
      <c r="H1012" s="12">
        <f>E1012/ABS(F1012)</f>
        <v>8.2669850802025685E-2</v>
      </c>
      <c r="I1012" s="17">
        <f>C1012/B1012</f>
        <v>0.57831325301204817</v>
      </c>
      <c r="J1012" s="48" t="str">
        <f>LEFT(A1012,FIND("_",A1012,6)-1)</f>
        <v>entry2</v>
      </c>
      <c r="AA1012" s="38"/>
      <c r="AB1012" s="12"/>
    </row>
    <row r="1013" spans="1:28">
      <c r="A1013" t="s">
        <v>43084</v>
      </c>
      <c r="B1013">
        <v>48</v>
      </c>
      <c r="C1013">
        <v>22</v>
      </c>
      <c r="D1013">
        <v>-30.04</v>
      </c>
      <c r="E1013">
        <v>0.48</v>
      </c>
      <c r="F1013">
        <v>-34.189999999999898</v>
      </c>
      <c r="G1013" s="12">
        <f>D1013/ABS(F1013)</f>
        <v>-0.87861947937993823</v>
      </c>
      <c r="H1013" s="12">
        <f>E1013/ABS(F1013)</f>
        <v>1.4039192746417122E-2</v>
      </c>
      <c r="I1013" s="17">
        <f>C1013/B1013</f>
        <v>0.45833333333333331</v>
      </c>
      <c r="J1013" s="48" t="str">
        <f>LEFT(A1013,FIND("_",A1013,6)-1)</f>
        <v>entry3</v>
      </c>
      <c r="AA1013" s="38"/>
      <c r="AB1013" s="12"/>
    </row>
    <row r="1014" spans="1:28">
      <c r="A1014" t="s">
        <v>42977</v>
      </c>
      <c r="B1014">
        <v>163</v>
      </c>
      <c r="C1014">
        <v>76</v>
      </c>
      <c r="D1014">
        <v>-17.170000000000002</v>
      </c>
      <c r="E1014">
        <v>0.52</v>
      </c>
      <c r="F1014">
        <v>-19.45</v>
      </c>
      <c r="G1014" s="12">
        <f>D1014/ABS(F1014)</f>
        <v>-0.88277634961439599</v>
      </c>
      <c r="H1014" s="12">
        <f>E1014/ABS(F1014)</f>
        <v>2.6735218508997433E-2</v>
      </c>
      <c r="I1014" s="17">
        <f>C1014/B1014</f>
        <v>0.46625766871165641</v>
      </c>
      <c r="J1014" s="48" t="str">
        <f>LEFT(A1014,FIND("_",A1014,6)-1)</f>
        <v>entry1</v>
      </c>
      <c r="AA1014" s="38"/>
      <c r="AB1014" s="12"/>
    </row>
    <row r="1015" spans="1:28">
      <c r="A1015" t="s">
        <v>43095</v>
      </c>
      <c r="B1015">
        <v>48</v>
      </c>
      <c r="C1015">
        <v>27</v>
      </c>
      <c r="D1015">
        <v>-12.0199999999999</v>
      </c>
      <c r="E1015">
        <v>0.25999999999999901</v>
      </c>
      <c r="F1015">
        <v>-13.6</v>
      </c>
      <c r="G1015" s="12">
        <f>D1015/ABS(F1015)</f>
        <v>-0.88382352941175735</v>
      </c>
      <c r="H1015" s="12">
        <f>E1015/ABS(F1015)</f>
        <v>1.9117647058823458E-2</v>
      </c>
      <c r="I1015" s="17">
        <f>C1015/B1015</f>
        <v>0.5625</v>
      </c>
      <c r="J1015" s="48" t="str">
        <f>LEFT(A1015,FIND("_",A1015,6)-1)</f>
        <v>entry3</v>
      </c>
      <c r="AA1015" s="38"/>
      <c r="AB1015" s="12"/>
    </row>
    <row r="1016" spans="1:28">
      <c r="A1016" t="s">
        <v>43099</v>
      </c>
      <c r="B1016">
        <v>48</v>
      </c>
      <c r="C1016">
        <v>23</v>
      </c>
      <c r="D1016">
        <v>-19.309999999999999</v>
      </c>
      <c r="E1016">
        <v>0.48</v>
      </c>
      <c r="F1016">
        <v>-21.7</v>
      </c>
      <c r="G1016" s="12">
        <f>D1016/ABS(F1016)</f>
        <v>-0.88986175115207367</v>
      </c>
      <c r="H1016" s="12">
        <f>E1016/ABS(F1016)</f>
        <v>2.2119815668202765E-2</v>
      </c>
      <c r="I1016" s="17">
        <f>C1016/B1016</f>
        <v>0.47916666666666669</v>
      </c>
      <c r="J1016" s="48" t="str">
        <f>LEFT(A1016,FIND("_",A1016,6)-1)</f>
        <v>entry3</v>
      </c>
      <c r="AA1016" s="38"/>
      <c r="AB1016" s="12"/>
    </row>
    <row r="1017" spans="1:28">
      <c r="A1017" t="s">
        <v>43167</v>
      </c>
      <c r="B1017">
        <v>17</v>
      </c>
      <c r="C1017">
        <v>9</v>
      </c>
      <c r="D1017">
        <v>-7.2999999999999901</v>
      </c>
      <c r="E1017">
        <v>0.71</v>
      </c>
      <c r="F1017">
        <v>-8.1999999999999904</v>
      </c>
      <c r="G1017" s="12">
        <f>D1017/ABS(F1017)</f>
        <v>-0.89024390243902418</v>
      </c>
      <c r="H1017" s="12">
        <f>E1017/ABS(F1017)</f>
        <v>8.6585365853658627E-2</v>
      </c>
      <c r="I1017" s="17">
        <f>C1017/B1017</f>
        <v>0.52941176470588236</v>
      </c>
      <c r="J1017" s="48" t="str">
        <f>LEFT(A1017,FIND("_",A1017,6)-1)</f>
        <v>entry4</v>
      </c>
      <c r="AA1017" s="38"/>
      <c r="AB1017" s="12"/>
    </row>
    <row r="1018" spans="1:28">
      <c r="A1018" t="s">
        <v>43113</v>
      </c>
      <c r="B1018">
        <v>48</v>
      </c>
      <c r="C1018">
        <v>9</v>
      </c>
      <c r="D1018">
        <v>-24.9499999999999</v>
      </c>
      <c r="E1018">
        <v>0.93</v>
      </c>
      <c r="F1018">
        <v>-28.01</v>
      </c>
      <c r="G1018" s="12">
        <f>D1018/ABS(F1018)</f>
        <v>-0.89075330239199924</v>
      </c>
      <c r="H1018" s="12">
        <f>E1018/ABS(F1018)</f>
        <v>3.3202427704391288E-2</v>
      </c>
      <c r="I1018" s="17">
        <f>C1018/B1018</f>
        <v>0.1875</v>
      </c>
      <c r="J1018" s="48" t="str">
        <f>LEFT(A1018,FIND("_",A1018,6)-1)</f>
        <v>entry3</v>
      </c>
      <c r="AA1018" s="38"/>
      <c r="AB1018" s="12"/>
    </row>
    <row r="1019" spans="1:28">
      <c r="A1019" t="s">
        <v>43199</v>
      </c>
      <c r="B1019">
        <v>17</v>
      </c>
      <c r="C1019">
        <v>7</v>
      </c>
      <c r="D1019">
        <v>-12</v>
      </c>
      <c r="E1019">
        <v>0.149999999999999</v>
      </c>
      <c r="F1019">
        <v>-13.45</v>
      </c>
      <c r="G1019" s="12">
        <f>D1019/ABS(F1019)</f>
        <v>-0.89219330855018597</v>
      </c>
      <c r="H1019" s="12">
        <f>E1019/ABS(F1019)</f>
        <v>1.115241635687725E-2</v>
      </c>
      <c r="I1019" s="17">
        <f>C1019/B1019</f>
        <v>0.41176470588235292</v>
      </c>
      <c r="J1019" s="48" t="str">
        <f>LEFT(A1019,FIND("_",A1019,6)-1)</f>
        <v>entry4</v>
      </c>
      <c r="AA1019" s="38"/>
      <c r="AB1019" s="12"/>
    </row>
    <row r="1020" spans="1:28">
      <c r="A1020" t="s">
        <v>43200</v>
      </c>
      <c r="B1020">
        <v>17</v>
      </c>
      <c r="C1020">
        <v>7</v>
      </c>
      <c r="D1020">
        <v>-12.82</v>
      </c>
      <c r="E1020">
        <v>0.149999999999999</v>
      </c>
      <c r="F1020">
        <v>-14.27</v>
      </c>
      <c r="G1020" s="12">
        <f>D1020/ABS(F1020)</f>
        <v>-0.89838822704975474</v>
      </c>
      <c r="H1020" s="12">
        <f>E1020/ABS(F1020)</f>
        <v>1.051156271899082E-2</v>
      </c>
      <c r="I1020" s="17">
        <f>C1020/B1020</f>
        <v>0.41176470588235292</v>
      </c>
      <c r="J1020" s="48" t="str">
        <f>LEFT(A1020,FIND("_",A1020,6)-1)</f>
        <v>entry4</v>
      </c>
      <c r="AA1020" s="38"/>
      <c r="AB1020" s="12"/>
    </row>
    <row r="1021" spans="1:28">
      <c r="A1021" t="s">
        <v>43090</v>
      </c>
      <c r="B1021">
        <v>48</v>
      </c>
      <c r="C1021">
        <v>12</v>
      </c>
      <c r="D1021">
        <v>-37.93</v>
      </c>
      <c r="E1021">
        <v>0.48</v>
      </c>
      <c r="F1021">
        <v>-42.079999999999899</v>
      </c>
      <c r="G1021" s="12">
        <f>D1021/ABS(F1021)</f>
        <v>-0.90137832699619991</v>
      </c>
      <c r="H1021" s="12">
        <f>E1021/ABS(F1021)</f>
        <v>1.1406844106463905E-2</v>
      </c>
      <c r="I1021" s="17">
        <f>C1021/B1021</f>
        <v>0.25</v>
      </c>
      <c r="J1021" s="48" t="str">
        <f>LEFT(A1021,FIND("_",A1021,6)-1)</f>
        <v>entry3</v>
      </c>
      <c r="AA1021" s="38"/>
      <c r="AB1021" s="12"/>
    </row>
    <row r="1022" spans="1:28">
      <c r="A1022" t="s">
        <v>43091</v>
      </c>
      <c r="B1022">
        <v>48</v>
      </c>
      <c r="C1022">
        <v>18</v>
      </c>
      <c r="D1022">
        <v>-38.49</v>
      </c>
      <c r="E1022">
        <v>0.48</v>
      </c>
      <c r="F1022">
        <v>-42.639999999999901</v>
      </c>
      <c r="G1022" s="12">
        <f>D1022/ABS(F1022)</f>
        <v>-0.90267354596623106</v>
      </c>
      <c r="H1022" s="12">
        <f>E1022/ABS(F1022)</f>
        <v>1.1257035647279576E-2</v>
      </c>
      <c r="I1022" s="17">
        <f>C1022/B1022</f>
        <v>0.375</v>
      </c>
      <c r="J1022" s="48" t="str">
        <f>LEFT(A1022,FIND("_",A1022,6)-1)</f>
        <v>entry3</v>
      </c>
      <c r="AA1022" s="38"/>
      <c r="AB1022" s="12"/>
    </row>
    <row r="1023" spans="1:28">
      <c r="A1023" t="s">
        <v>43155</v>
      </c>
      <c r="B1023">
        <v>17</v>
      </c>
      <c r="C1023">
        <v>6</v>
      </c>
      <c r="D1023">
        <v>-13.7</v>
      </c>
      <c r="E1023">
        <v>1.44999999999999</v>
      </c>
      <c r="F1023">
        <v>-15.15</v>
      </c>
      <c r="G1023" s="12">
        <f>D1023/ABS(F1023)</f>
        <v>-0.90429042904290424</v>
      </c>
      <c r="H1023" s="12">
        <f>E1023/ABS(F1023)</f>
        <v>9.570957095709505E-2</v>
      </c>
      <c r="I1023" s="17">
        <f>C1023/B1023</f>
        <v>0.35294117647058826</v>
      </c>
      <c r="J1023" s="48" t="str">
        <f>LEFT(A1023,FIND("_",A1023,6)-1)</f>
        <v>entry4</v>
      </c>
      <c r="AA1023" s="38"/>
      <c r="AB1023" s="12"/>
    </row>
    <row r="1024" spans="1:28">
      <c r="A1024" t="s">
        <v>43089</v>
      </c>
      <c r="B1024">
        <v>48</v>
      </c>
      <c r="C1024">
        <v>10</v>
      </c>
      <c r="D1024">
        <v>-25.39</v>
      </c>
      <c r="E1024">
        <v>0.48</v>
      </c>
      <c r="F1024">
        <v>-28.07</v>
      </c>
      <c r="G1024" s="12">
        <f>D1024/ABS(F1024)</f>
        <v>-0.90452440327752048</v>
      </c>
      <c r="H1024" s="12">
        <f>E1024/ABS(F1024)</f>
        <v>1.7100106875667972E-2</v>
      </c>
      <c r="I1024" s="17">
        <f>C1024/B1024</f>
        <v>0.20833333333333334</v>
      </c>
      <c r="J1024" s="48" t="str">
        <f>LEFT(A1024,FIND("_",A1024,6)-1)</f>
        <v>entry3</v>
      </c>
      <c r="AA1024" s="38"/>
      <c r="AB1024" s="12"/>
    </row>
    <row r="1025" spans="1:28">
      <c r="A1025" t="s">
        <v>43154</v>
      </c>
      <c r="B1025">
        <v>17</v>
      </c>
      <c r="C1025">
        <v>2</v>
      </c>
      <c r="D1025">
        <v>-19.09</v>
      </c>
      <c r="E1025">
        <v>1.44999999999999</v>
      </c>
      <c r="F1025">
        <v>-21.1</v>
      </c>
      <c r="G1025" s="12">
        <f>D1025/ABS(F1025)</f>
        <v>-0.90473933649289096</v>
      </c>
      <c r="H1025" s="12">
        <f>E1025/ABS(F1025)</f>
        <v>6.8720379146918947E-2</v>
      </c>
      <c r="I1025" s="17">
        <f>C1025/B1025</f>
        <v>0.11764705882352941</v>
      </c>
      <c r="J1025" s="48" t="str">
        <f>LEFT(A1025,FIND("_",A1025,6)-1)</f>
        <v>entry4</v>
      </c>
      <c r="AA1025" s="38"/>
      <c r="AB1025" s="12"/>
    </row>
    <row r="1026" spans="1:28">
      <c r="A1026" t="s">
        <v>43157</v>
      </c>
      <c r="B1026">
        <v>17</v>
      </c>
      <c r="C1026">
        <v>1</v>
      </c>
      <c r="D1026">
        <v>-15.389999999999899</v>
      </c>
      <c r="E1026">
        <v>1.44999999999999</v>
      </c>
      <c r="F1026">
        <v>-16.84</v>
      </c>
      <c r="G1026" s="12">
        <f>D1026/ABS(F1026)</f>
        <v>-0.91389548693586098</v>
      </c>
      <c r="H1026" s="12">
        <f>E1026/ABS(F1026)</f>
        <v>8.6104513064132415E-2</v>
      </c>
      <c r="I1026" s="17">
        <f>C1026/B1026</f>
        <v>5.8823529411764705E-2</v>
      </c>
      <c r="J1026" s="48" t="str">
        <f>LEFT(A1026,FIND("_",A1026,6)-1)</f>
        <v>entry4</v>
      </c>
      <c r="AA1026" s="38"/>
      <c r="AB1026" s="12"/>
    </row>
    <row r="1027" spans="1:28">
      <c r="A1027" t="s">
        <v>43161</v>
      </c>
      <c r="B1027">
        <v>17</v>
      </c>
      <c r="C1027">
        <v>1</v>
      </c>
      <c r="D1027">
        <v>-15.389999999999899</v>
      </c>
      <c r="E1027">
        <v>1.44999999999999</v>
      </c>
      <c r="F1027">
        <v>-16.84</v>
      </c>
      <c r="G1027" s="12">
        <f>D1027/ABS(F1027)</f>
        <v>-0.91389548693586098</v>
      </c>
      <c r="H1027" s="12">
        <f>E1027/ABS(F1027)</f>
        <v>8.6104513064132415E-2</v>
      </c>
      <c r="I1027" s="17">
        <f>C1027/B1027</f>
        <v>5.8823529411764705E-2</v>
      </c>
      <c r="J1027" s="48" t="str">
        <f>LEFT(A1027,FIND("_",A1027,6)-1)</f>
        <v>entry4</v>
      </c>
      <c r="AA1027" s="38"/>
      <c r="AB1027" s="12"/>
    </row>
    <row r="1028" spans="1:28">
      <c r="A1028" t="s">
        <v>43092</v>
      </c>
      <c r="B1028">
        <v>48</v>
      </c>
      <c r="C1028">
        <v>20</v>
      </c>
      <c r="D1028">
        <v>-45.65</v>
      </c>
      <c r="E1028">
        <v>0.48</v>
      </c>
      <c r="F1028">
        <v>-49.799999999999898</v>
      </c>
      <c r="G1028" s="12">
        <f>D1028/ABS(F1028)</f>
        <v>-0.91666666666666852</v>
      </c>
      <c r="H1028" s="12">
        <f>E1028/ABS(F1028)</f>
        <v>9.6385542168674898E-3</v>
      </c>
      <c r="I1028" s="17">
        <f>C1028/B1028</f>
        <v>0.41666666666666669</v>
      </c>
      <c r="J1028" s="11" t="str">
        <f>LEFT(A1028,FIND("_",A1028,6)-1)</f>
        <v>entry3</v>
      </c>
      <c r="AA1028" s="38"/>
      <c r="AB1028" s="12"/>
    </row>
    <row r="1029" spans="1:28">
      <c r="A1029" t="s">
        <v>43159</v>
      </c>
      <c r="B1029">
        <v>17</v>
      </c>
      <c r="C1029">
        <v>5</v>
      </c>
      <c r="D1029">
        <v>-18.509999999999899</v>
      </c>
      <c r="E1029">
        <v>1.44999999999999</v>
      </c>
      <c r="F1029">
        <v>-19.959999999999901</v>
      </c>
      <c r="G1029" s="12">
        <f>D1029/ABS(F1029)</f>
        <v>-0.92735470941883713</v>
      </c>
      <c r="H1029" s="12">
        <f>E1029/ABS(F1029)</f>
        <v>7.2645290581162175E-2</v>
      </c>
      <c r="I1029" s="17">
        <f>C1029/B1029</f>
        <v>0.29411764705882354</v>
      </c>
      <c r="J1029" s="48" t="str">
        <f>LEFT(A1029,FIND("_",A1029,6)-1)</f>
        <v>entry4</v>
      </c>
      <c r="AA1029" s="38"/>
      <c r="AB1029" s="12"/>
    </row>
    <row r="1030" spans="1:28">
      <c r="A1030" t="s">
        <v>43171</v>
      </c>
      <c r="B1030">
        <v>17</v>
      </c>
      <c r="C1030">
        <v>7</v>
      </c>
      <c r="D1030">
        <v>-11.86</v>
      </c>
      <c r="E1030">
        <v>0.71</v>
      </c>
      <c r="F1030">
        <v>-12.76</v>
      </c>
      <c r="G1030" s="12">
        <f>D1030/ABS(F1030)</f>
        <v>-0.92946708463949845</v>
      </c>
      <c r="H1030" s="12">
        <f>E1030/ABS(F1030)</f>
        <v>5.5642633228840124E-2</v>
      </c>
      <c r="I1030" s="17">
        <f>C1030/B1030</f>
        <v>0.41176470588235292</v>
      </c>
      <c r="J1030" s="48" t="str">
        <f>LEFT(A1030,FIND("_",A1030,6)-1)</f>
        <v>entry4</v>
      </c>
      <c r="AA1030" s="38"/>
      <c r="AB1030" s="12"/>
    </row>
    <row r="1031" spans="1:28">
      <c r="A1031" t="s">
        <v>43184</v>
      </c>
      <c r="B1031">
        <v>17</v>
      </c>
      <c r="C1031">
        <v>4</v>
      </c>
      <c r="D1031">
        <v>-27.92</v>
      </c>
      <c r="E1031">
        <v>0.71</v>
      </c>
      <c r="F1031">
        <v>-29.9</v>
      </c>
      <c r="G1031" s="12">
        <f>D1031/ABS(F1031)</f>
        <v>-0.93377926421404689</v>
      </c>
      <c r="H1031" s="12">
        <f>E1031/ABS(F1031)</f>
        <v>2.374581939799331E-2</v>
      </c>
      <c r="I1031" s="17">
        <f>C1031/B1031</f>
        <v>0.23529411764705882</v>
      </c>
      <c r="J1031" s="48" t="str">
        <f>LEFT(A1031,FIND("_",A1031,6)-1)</f>
        <v>entry4</v>
      </c>
      <c r="AA1031" s="38"/>
      <c r="AB1031" s="12"/>
    </row>
    <row r="1032" spans="1:28">
      <c r="A1032" t="s">
        <v>43188</v>
      </c>
      <c r="B1032">
        <v>17</v>
      </c>
      <c r="C1032">
        <v>4</v>
      </c>
      <c r="D1032">
        <v>-27.92</v>
      </c>
      <c r="E1032">
        <v>0.71</v>
      </c>
      <c r="F1032">
        <v>-29.9</v>
      </c>
      <c r="G1032" s="12">
        <f>D1032/ABS(F1032)</f>
        <v>-0.93377926421404689</v>
      </c>
      <c r="H1032" s="12">
        <f>E1032/ABS(F1032)</f>
        <v>2.374581939799331E-2</v>
      </c>
      <c r="I1032" s="17">
        <f>C1032/B1032</f>
        <v>0.23529411764705882</v>
      </c>
      <c r="J1032" s="48" t="str">
        <f>LEFT(A1032,FIND("_",A1032,6)-1)</f>
        <v>entry4</v>
      </c>
      <c r="AA1032" s="38"/>
      <c r="AB1032" s="12"/>
    </row>
    <row r="1033" spans="1:28">
      <c r="A1033" t="s">
        <v>43158</v>
      </c>
      <c r="B1033">
        <v>17</v>
      </c>
      <c r="C1033">
        <v>1</v>
      </c>
      <c r="D1033">
        <v>-22.44</v>
      </c>
      <c r="E1033">
        <v>1.44999999999999</v>
      </c>
      <c r="F1033">
        <v>-23.889999999999901</v>
      </c>
      <c r="G1033" s="12">
        <f>D1033/ABS(F1033)</f>
        <v>-0.93930514859774361</v>
      </c>
      <c r="H1033" s="12">
        <f>E1033/ABS(F1033)</f>
        <v>6.0694851402260191E-2</v>
      </c>
      <c r="I1033" s="17">
        <f>C1033/B1033</f>
        <v>5.8823529411764705E-2</v>
      </c>
      <c r="J1033" s="48" t="str">
        <f>LEFT(A1033,FIND("_",A1033,6)-1)</f>
        <v>entry4</v>
      </c>
      <c r="AA1033" s="38"/>
      <c r="AB1033" s="12"/>
    </row>
    <row r="1034" spans="1:28">
      <c r="A1034" t="s">
        <v>43162</v>
      </c>
      <c r="B1034">
        <v>17</v>
      </c>
      <c r="C1034">
        <v>1</v>
      </c>
      <c r="D1034">
        <v>-22.44</v>
      </c>
      <c r="E1034">
        <v>1.44999999999999</v>
      </c>
      <c r="F1034">
        <v>-23.889999999999901</v>
      </c>
      <c r="G1034" s="12">
        <f>D1034/ABS(F1034)</f>
        <v>-0.93930514859774361</v>
      </c>
      <c r="H1034" s="12">
        <f>E1034/ABS(F1034)</f>
        <v>6.0694851402260191E-2</v>
      </c>
      <c r="I1034" s="17">
        <f>C1034/B1034</f>
        <v>5.8823529411764705E-2</v>
      </c>
      <c r="J1034" s="48" t="str">
        <f>LEFT(A1034,FIND("_",A1034,6)-1)</f>
        <v>entry4</v>
      </c>
      <c r="AA1034" s="38"/>
      <c r="AB1034" s="12"/>
    </row>
    <row r="1035" spans="1:28">
      <c r="A1035" t="s">
        <v>43163</v>
      </c>
      <c r="B1035">
        <v>17</v>
      </c>
      <c r="C1035">
        <v>4</v>
      </c>
      <c r="D1035">
        <v>-24.939999999999898</v>
      </c>
      <c r="E1035">
        <v>1.44999999999999</v>
      </c>
      <c r="F1035">
        <v>-26.389999999999901</v>
      </c>
      <c r="G1035" s="12">
        <f>D1035/ABS(F1035)</f>
        <v>-0.9450549450549447</v>
      </c>
      <c r="H1035" s="12">
        <f>E1035/ABS(F1035)</f>
        <v>5.4945054945054771E-2</v>
      </c>
      <c r="I1035" s="17">
        <f>C1035/B1035</f>
        <v>0.23529411764705882</v>
      </c>
      <c r="J1035" s="48" t="str">
        <f>LEFT(A1035,FIND("_",A1035,6)-1)</f>
        <v>entry4</v>
      </c>
      <c r="AA1035" s="38"/>
      <c r="AB1035" s="12"/>
    </row>
    <row r="1036" spans="1:28">
      <c r="A1036" t="s">
        <v>43191</v>
      </c>
      <c r="B1036">
        <v>17</v>
      </c>
      <c r="C1036">
        <v>12</v>
      </c>
      <c r="D1036">
        <v>-5.27</v>
      </c>
      <c r="E1036">
        <v>0.29999999999999899</v>
      </c>
      <c r="F1036">
        <v>-5.57</v>
      </c>
      <c r="G1036" s="12">
        <f>D1036/ABS(F1036)</f>
        <v>-0.94614003590664264</v>
      </c>
      <c r="H1036" s="12">
        <f>E1036/ABS(F1036)</f>
        <v>5.3859964093357089E-2</v>
      </c>
      <c r="I1036" s="17">
        <f>C1036/B1036</f>
        <v>0.70588235294117652</v>
      </c>
      <c r="J1036" s="48" t="str">
        <f>LEFT(A1036,FIND("_",A1036,6)-1)</f>
        <v>entry4</v>
      </c>
      <c r="AA1036" s="38"/>
      <c r="AB1036" s="12"/>
    </row>
    <row r="1037" spans="1:28">
      <c r="A1037" t="s">
        <v>43160</v>
      </c>
      <c r="B1037">
        <v>17</v>
      </c>
      <c r="C1037">
        <v>5</v>
      </c>
      <c r="D1037">
        <v>-29.07</v>
      </c>
      <c r="E1037">
        <v>1.44999999999999</v>
      </c>
      <c r="F1037">
        <v>-30.5199999999999</v>
      </c>
      <c r="G1037" s="12">
        <f>D1037/ABS(F1037)</f>
        <v>-0.95249017038008177</v>
      </c>
      <c r="H1037" s="12">
        <f>E1037/ABS(F1037)</f>
        <v>4.7509829619921187E-2</v>
      </c>
      <c r="I1037" s="17">
        <f>C1037/B1037</f>
        <v>0.29411764705882354</v>
      </c>
      <c r="J1037" s="48" t="str">
        <f>LEFT(A1037,FIND("_",A1037,6)-1)</f>
        <v>entry4</v>
      </c>
      <c r="AA1037" s="38"/>
      <c r="AB1037" s="12"/>
    </row>
    <row r="1038" spans="1:28">
      <c r="A1038" t="s">
        <v>43192</v>
      </c>
      <c r="B1038">
        <v>17</v>
      </c>
      <c r="C1038">
        <v>12</v>
      </c>
      <c r="D1038">
        <v>-6.09</v>
      </c>
      <c r="E1038">
        <v>0.29999999999999899</v>
      </c>
      <c r="F1038">
        <v>-6.39</v>
      </c>
      <c r="G1038" s="12">
        <f>D1038/ABS(F1038)</f>
        <v>-0.95305164319248825</v>
      </c>
      <c r="H1038" s="12">
        <f>E1038/ABS(F1038)</f>
        <v>4.6948356807511582E-2</v>
      </c>
      <c r="I1038" s="17">
        <f>C1038/B1038</f>
        <v>0.70588235294117652</v>
      </c>
      <c r="J1038" s="48" t="str">
        <f>LEFT(A1038,FIND("_",A1038,6)-1)</f>
        <v>entry4</v>
      </c>
      <c r="AA1038" s="38"/>
      <c r="AB1038" s="12"/>
    </row>
    <row r="1039" spans="1:28">
      <c r="A1039" t="s">
        <v>43182</v>
      </c>
      <c r="B1039">
        <v>17</v>
      </c>
      <c r="C1039">
        <v>3</v>
      </c>
      <c r="D1039">
        <v>-14.87</v>
      </c>
      <c r="E1039">
        <v>0.71</v>
      </c>
      <c r="F1039">
        <v>-15.58</v>
      </c>
      <c r="G1039" s="12">
        <f>D1039/ABS(F1039)</f>
        <v>-0.95442875481386391</v>
      </c>
      <c r="H1039" s="12">
        <f>E1039/ABS(F1039)</f>
        <v>4.5571245186136068E-2</v>
      </c>
      <c r="I1039" s="17">
        <f>C1039/B1039</f>
        <v>0.17647058823529413</v>
      </c>
      <c r="J1039" s="48" t="str">
        <f>LEFT(A1039,FIND("_",A1039,6)-1)</f>
        <v>entry4</v>
      </c>
      <c r="AA1039" s="38"/>
      <c r="AB1039" s="12"/>
    </row>
    <row r="1040" spans="1:28">
      <c r="A1040" t="s">
        <v>43186</v>
      </c>
      <c r="B1040">
        <v>17</v>
      </c>
      <c r="C1040">
        <v>3</v>
      </c>
      <c r="D1040">
        <v>-14.87</v>
      </c>
      <c r="E1040">
        <v>0.71</v>
      </c>
      <c r="F1040">
        <v>-15.58</v>
      </c>
      <c r="G1040" s="12">
        <f>D1040/ABS(F1040)</f>
        <v>-0.95442875481386391</v>
      </c>
      <c r="H1040" s="12">
        <f>E1040/ABS(F1040)</f>
        <v>4.5571245186136068E-2</v>
      </c>
      <c r="I1040" s="17">
        <f>C1040/B1040</f>
        <v>0.17647058823529413</v>
      </c>
      <c r="J1040" s="48" t="str">
        <f>LEFT(A1040,FIND("_",A1040,6)-1)</f>
        <v>entry4</v>
      </c>
      <c r="AA1040" s="38"/>
      <c r="AB1040" s="12"/>
    </row>
    <row r="1041" spans="1:28">
      <c r="A1041" t="s">
        <v>43181</v>
      </c>
      <c r="B1041">
        <v>17</v>
      </c>
      <c r="C1041">
        <v>0</v>
      </c>
      <c r="D1041">
        <v>-15.48</v>
      </c>
      <c r="E1041">
        <v>0.71</v>
      </c>
      <c r="F1041">
        <v>-16.189999999999898</v>
      </c>
      <c r="G1041" s="12">
        <f>D1041/ABS(F1041)</f>
        <v>-0.95614576899321169</v>
      </c>
      <c r="H1041" s="12">
        <f>E1041/ABS(F1041)</f>
        <v>4.3854231006794593E-2</v>
      </c>
      <c r="I1041" s="17">
        <f>C1041/B1041</f>
        <v>0</v>
      </c>
      <c r="J1041" s="48" t="str">
        <f>LEFT(A1041,FIND("_",A1041,6)-1)</f>
        <v>entry4</v>
      </c>
      <c r="AA1041" s="38"/>
      <c r="AB1041" s="12"/>
    </row>
    <row r="1042" spans="1:28">
      <c r="A1042" t="s">
        <v>43185</v>
      </c>
      <c r="B1042">
        <v>17</v>
      </c>
      <c r="C1042">
        <v>0</v>
      </c>
      <c r="D1042">
        <v>-15.48</v>
      </c>
      <c r="E1042">
        <v>0.71</v>
      </c>
      <c r="F1042">
        <v>-16.189999999999898</v>
      </c>
      <c r="G1042" s="12">
        <f>D1042/ABS(F1042)</f>
        <v>-0.95614576899321169</v>
      </c>
      <c r="H1042" s="12">
        <f>E1042/ABS(F1042)</f>
        <v>4.3854231006794593E-2</v>
      </c>
      <c r="I1042" s="17">
        <f>C1042/B1042</f>
        <v>0</v>
      </c>
      <c r="J1042" s="48" t="str">
        <f>LEFT(A1042,FIND("_",A1042,6)-1)</f>
        <v>entry4</v>
      </c>
      <c r="AA1042" s="38"/>
      <c r="AB1042" s="12"/>
    </row>
    <row r="1043" spans="1:28">
      <c r="A1043" t="s">
        <v>43164</v>
      </c>
      <c r="B1043">
        <v>17</v>
      </c>
      <c r="C1043">
        <v>5</v>
      </c>
      <c r="D1043">
        <v>-32.770000000000003</v>
      </c>
      <c r="E1043">
        <v>1.44999999999999</v>
      </c>
      <c r="F1043">
        <v>-34.22</v>
      </c>
      <c r="G1043" s="12">
        <f>D1043/ABS(F1043)</f>
        <v>-0.95762711864406791</v>
      </c>
      <c r="H1043" s="12">
        <f>E1043/ABS(F1043)</f>
        <v>4.237288135593191E-2</v>
      </c>
      <c r="I1043" s="17">
        <f>C1043/B1043</f>
        <v>0.29411764705882354</v>
      </c>
      <c r="J1043" s="48" t="str">
        <f>LEFT(A1043,FIND("_",A1043,6)-1)</f>
        <v>entry4</v>
      </c>
      <c r="AA1043" s="38"/>
      <c r="AB1043" s="12"/>
    </row>
    <row r="1044" spans="1:28">
      <c r="A1044" t="s">
        <v>43183</v>
      </c>
      <c r="B1044">
        <v>17</v>
      </c>
      <c r="C1044">
        <v>4</v>
      </c>
      <c r="D1044">
        <v>-20.38</v>
      </c>
      <c r="E1044">
        <v>0.71</v>
      </c>
      <c r="F1044">
        <v>-21.09</v>
      </c>
      <c r="G1044" s="12">
        <f>D1044/ABS(F1044)</f>
        <v>-0.96633475580843997</v>
      </c>
      <c r="H1044" s="12">
        <f>E1044/ABS(F1044)</f>
        <v>3.366524419155998E-2</v>
      </c>
      <c r="I1044" s="17">
        <f>C1044/B1044</f>
        <v>0.23529411764705882</v>
      </c>
      <c r="J1044" s="48" t="str">
        <f>LEFT(A1044,FIND("_",A1044,6)-1)</f>
        <v>entry4</v>
      </c>
      <c r="AA1044" s="38"/>
      <c r="AB1044" s="12"/>
    </row>
    <row r="1045" spans="1:28">
      <c r="A1045" t="s">
        <v>43187</v>
      </c>
      <c r="B1045">
        <v>17</v>
      </c>
      <c r="C1045">
        <v>4</v>
      </c>
      <c r="D1045">
        <v>-20.38</v>
      </c>
      <c r="E1045">
        <v>0.71</v>
      </c>
      <c r="F1045">
        <v>-21.09</v>
      </c>
      <c r="G1045" s="12">
        <f>D1045/ABS(F1045)</f>
        <v>-0.96633475580843997</v>
      </c>
      <c r="H1045" s="12">
        <f>E1045/ABS(F1045)</f>
        <v>3.366524419155998E-2</v>
      </c>
      <c r="I1045" s="17">
        <f>C1045/B1045</f>
        <v>0.23529411764705882</v>
      </c>
      <c r="J1045" s="48" t="str">
        <f>LEFT(A1045,FIND("_",A1045,6)-1)</f>
        <v>entry4</v>
      </c>
      <c r="AA1045" s="38"/>
      <c r="AB1045" s="12"/>
    </row>
    <row r="1046" spans="1:28">
      <c r="A1046" t="s">
        <v>43201</v>
      </c>
      <c r="B1046">
        <v>17</v>
      </c>
      <c r="C1046">
        <v>4</v>
      </c>
      <c r="D1046">
        <v>-8.66</v>
      </c>
      <c r="E1046">
        <v>0.149999999999999</v>
      </c>
      <c r="F1046">
        <v>-8.81</v>
      </c>
      <c r="G1046" s="12">
        <f>D1046/ABS(F1046)</f>
        <v>-0.98297389330306462</v>
      </c>
      <c r="H1046" s="12">
        <f>E1046/ABS(F1046)</f>
        <v>1.7026106696935186E-2</v>
      </c>
      <c r="I1046" s="17">
        <f>C1046/B1046</f>
        <v>0.23529411764705882</v>
      </c>
      <c r="J1046" s="48" t="str">
        <f>LEFT(A1046,FIND("_",A1046,6)-1)</f>
        <v>entry4</v>
      </c>
      <c r="AA1046" s="38"/>
      <c r="AB1046" s="12"/>
    </row>
    <row r="1047" spans="1:28">
      <c r="A1047" t="s">
        <v>43205</v>
      </c>
      <c r="B1047">
        <v>17</v>
      </c>
      <c r="C1047">
        <v>4</v>
      </c>
      <c r="D1047">
        <v>-8.66</v>
      </c>
      <c r="E1047">
        <v>0.149999999999999</v>
      </c>
      <c r="F1047">
        <v>-8.81</v>
      </c>
      <c r="G1047" s="12">
        <f>D1047/ABS(F1047)</f>
        <v>-0.98297389330306462</v>
      </c>
      <c r="H1047" s="12">
        <f>E1047/ABS(F1047)</f>
        <v>1.7026106696935186E-2</v>
      </c>
      <c r="I1047" s="17">
        <f>C1047/B1047</f>
        <v>0.23529411764705882</v>
      </c>
      <c r="J1047" s="48" t="str">
        <f>LEFT(A1047,FIND("_",A1047,6)-1)</f>
        <v>entry4</v>
      </c>
      <c r="AA1047" s="38"/>
      <c r="AB1047" s="12"/>
    </row>
    <row r="1048" spans="1:28">
      <c r="A1048" t="s">
        <v>43209</v>
      </c>
      <c r="B1048">
        <v>17</v>
      </c>
      <c r="C1048">
        <v>4</v>
      </c>
      <c r="D1048">
        <v>-8.66</v>
      </c>
      <c r="E1048">
        <v>0.149999999999999</v>
      </c>
      <c r="F1048">
        <v>-8.81</v>
      </c>
      <c r="G1048" s="12">
        <f>D1048/ABS(F1048)</f>
        <v>-0.98297389330306462</v>
      </c>
      <c r="H1048" s="12">
        <f>E1048/ABS(F1048)</f>
        <v>1.7026106696935186E-2</v>
      </c>
      <c r="I1048" s="17">
        <f>C1048/B1048</f>
        <v>0.23529411764705882</v>
      </c>
      <c r="J1048" s="48" t="str">
        <f>LEFT(A1048,FIND("_",A1048,6)-1)</f>
        <v>entry4</v>
      </c>
      <c r="AA1048" s="38"/>
      <c r="AB1048" s="12"/>
    </row>
    <row r="1049" spans="1:28">
      <c r="A1049" t="s">
        <v>43202</v>
      </c>
      <c r="B1049">
        <v>17</v>
      </c>
      <c r="C1049">
        <v>6</v>
      </c>
      <c r="D1049">
        <v>-10.37</v>
      </c>
      <c r="E1049">
        <v>0.149999999999999</v>
      </c>
      <c r="F1049">
        <v>-10.52</v>
      </c>
      <c r="G1049" s="12">
        <f>D1049/ABS(F1049)</f>
        <v>-0.98574144486692017</v>
      </c>
      <c r="H1049" s="12">
        <f>E1049/ABS(F1049)</f>
        <v>1.4258555133079753E-2</v>
      </c>
      <c r="I1049" s="17">
        <f>C1049/B1049</f>
        <v>0.35294117647058826</v>
      </c>
      <c r="J1049" s="48" t="str">
        <f>LEFT(A1049,FIND("_",A1049,6)-1)</f>
        <v>entry4</v>
      </c>
      <c r="AA1049" s="38"/>
      <c r="AB1049" s="12"/>
    </row>
    <row r="1050" spans="1:28">
      <c r="A1050" t="s">
        <v>43206</v>
      </c>
      <c r="B1050">
        <v>17</v>
      </c>
      <c r="C1050">
        <v>6</v>
      </c>
      <c r="D1050">
        <v>-10.37</v>
      </c>
      <c r="E1050">
        <v>0.149999999999999</v>
      </c>
      <c r="F1050">
        <v>-10.52</v>
      </c>
      <c r="G1050" s="12">
        <f>D1050/ABS(F1050)</f>
        <v>-0.98574144486692017</v>
      </c>
      <c r="H1050" s="12">
        <f>E1050/ABS(F1050)</f>
        <v>1.4258555133079753E-2</v>
      </c>
      <c r="I1050" s="17">
        <f>C1050/B1050</f>
        <v>0.35294117647058826</v>
      </c>
      <c r="J1050" s="48" t="str">
        <f>LEFT(A1050,FIND("_",A1050,6)-1)</f>
        <v>entry4</v>
      </c>
      <c r="AA1050" s="38"/>
      <c r="AB1050" s="12"/>
    </row>
    <row r="1051" spans="1:28">
      <c r="A1051" t="s">
        <v>43210</v>
      </c>
      <c r="B1051">
        <v>17</v>
      </c>
      <c r="C1051">
        <v>6</v>
      </c>
      <c r="D1051">
        <v>-10.37</v>
      </c>
      <c r="E1051">
        <v>0.149999999999999</v>
      </c>
      <c r="F1051">
        <v>-10.52</v>
      </c>
      <c r="G1051" s="12">
        <f>D1051/ABS(F1051)</f>
        <v>-0.98574144486692017</v>
      </c>
      <c r="H1051" s="12">
        <f>E1051/ABS(F1051)</f>
        <v>1.4258555133079753E-2</v>
      </c>
      <c r="I1051" s="17">
        <f>C1051/B1051</f>
        <v>0.35294117647058826</v>
      </c>
      <c r="J1051" s="48" t="str">
        <f>LEFT(A1051,FIND("_",A1051,6)-1)</f>
        <v>entry4</v>
      </c>
      <c r="AA1051" s="38"/>
      <c r="AB1051" s="12"/>
    </row>
    <row r="1052" spans="1:28">
      <c r="A1052" t="s">
        <v>43203</v>
      </c>
      <c r="B1052">
        <v>17</v>
      </c>
      <c r="C1052">
        <v>6</v>
      </c>
      <c r="D1052">
        <v>-15.67</v>
      </c>
      <c r="E1052">
        <v>0.149999999999999</v>
      </c>
      <c r="F1052">
        <v>-15.82</v>
      </c>
      <c r="G1052" s="12">
        <f>D1052/ABS(F1052)</f>
        <v>-0.99051833122629585</v>
      </c>
      <c r="H1052" s="12">
        <f>E1052/ABS(F1052)</f>
        <v>9.4816687737041081E-3</v>
      </c>
      <c r="I1052" s="17">
        <f>C1052/B1052</f>
        <v>0.35294117647058826</v>
      </c>
      <c r="J1052" s="48" t="str">
        <f>LEFT(A1052,FIND("_",A1052,6)-1)</f>
        <v>entry4</v>
      </c>
      <c r="AA1052" s="38"/>
      <c r="AB1052" s="12"/>
    </row>
    <row r="1053" spans="1:28">
      <c r="A1053" t="s">
        <v>43207</v>
      </c>
      <c r="B1053">
        <v>17</v>
      </c>
      <c r="C1053">
        <v>6</v>
      </c>
      <c r="D1053">
        <v>-15.67</v>
      </c>
      <c r="E1053">
        <v>0.149999999999999</v>
      </c>
      <c r="F1053">
        <v>-15.82</v>
      </c>
      <c r="G1053" s="12">
        <f>D1053/ABS(F1053)</f>
        <v>-0.99051833122629585</v>
      </c>
      <c r="H1053" s="12">
        <f>E1053/ABS(F1053)</f>
        <v>9.4816687737041081E-3</v>
      </c>
      <c r="I1053" s="17">
        <f>C1053/B1053</f>
        <v>0.35294117647058826</v>
      </c>
      <c r="J1053" s="48" t="str">
        <f>LEFT(A1053,FIND("_",A1053,6)-1)</f>
        <v>entry4</v>
      </c>
      <c r="AA1053" s="38"/>
      <c r="AB1053" s="12"/>
    </row>
    <row r="1054" spans="1:28">
      <c r="A1054" t="s">
        <v>43211</v>
      </c>
      <c r="B1054">
        <v>17</v>
      </c>
      <c r="C1054">
        <v>6</v>
      </c>
      <c r="D1054">
        <v>-15.67</v>
      </c>
      <c r="E1054">
        <v>0.149999999999999</v>
      </c>
      <c r="F1054">
        <v>-15.82</v>
      </c>
      <c r="G1054" s="12">
        <f>D1054/ABS(F1054)</f>
        <v>-0.99051833122629585</v>
      </c>
      <c r="H1054" s="12">
        <f>E1054/ABS(F1054)</f>
        <v>9.4816687737041081E-3</v>
      </c>
      <c r="I1054" s="17">
        <f>C1054/B1054</f>
        <v>0.35294117647058826</v>
      </c>
      <c r="J1054" s="48" t="str">
        <f>LEFT(A1054,FIND("_",A1054,6)-1)</f>
        <v>entry4</v>
      </c>
      <c r="AA1054" s="38"/>
      <c r="AB1054" s="12"/>
    </row>
    <row r="1055" spans="1:28">
      <c r="A1055" t="s">
        <v>43204</v>
      </c>
      <c r="B1055">
        <v>17</v>
      </c>
      <c r="C1055">
        <v>6</v>
      </c>
      <c r="D1055">
        <v>-17.38</v>
      </c>
      <c r="E1055">
        <v>0.149999999999999</v>
      </c>
      <c r="F1055">
        <v>-17.53</v>
      </c>
      <c r="G1055" s="12">
        <f>D1055/ABS(F1055)</f>
        <v>-0.99144324015972607</v>
      </c>
      <c r="H1055" s="12">
        <f>E1055/ABS(F1055)</f>
        <v>8.5567598402737591E-3</v>
      </c>
      <c r="I1055" s="17">
        <f>C1055/B1055</f>
        <v>0.35294117647058826</v>
      </c>
      <c r="J1055" s="48" t="str">
        <f>LEFT(A1055,FIND("_",A1055,6)-1)</f>
        <v>entry4</v>
      </c>
      <c r="AA1055" s="38"/>
      <c r="AB1055" s="12"/>
    </row>
    <row r="1056" spans="1:28">
      <c r="A1056" t="s">
        <v>43208</v>
      </c>
      <c r="B1056">
        <v>17</v>
      </c>
      <c r="C1056">
        <v>6</v>
      </c>
      <c r="D1056">
        <v>-17.38</v>
      </c>
      <c r="E1056">
        <v>0.149999999999999</v>
      </c>
      <c r="F1056">
        <v>-17.53</v>
      </c>
      <c r="G1056" s="12">
        <f>D1056/ABS(F1056)</f>
        <v>-0.99144324015972607</v>
      </c>
      <c r="H1056" s="12">
        <f>E1056/ABS(F1056)</f>
        <v>8.5567598402737591E-3</v>
      </c>
      <c r="I1056" s="17">
        <f>C1056/B1056</f>
        <v>0.35294117647058826</v>
      </c>
      <c r="J1056" s="48" t="str">
        <f>LEFT(A1056,FIND("_",A1056,6)-1)</f>
        <v>entry4</v>
      </c>
      <c r="AA1056" s="38"/>
      <c r="AB1056" s="12"/>
    </row>
    <row r="1057" spans="1:28">
      <c r="A1057" t="s">
        <v>43212</v>
      </c>
      <c r="B1057">
        <v>17</v>
      </c>
      <c r="C1057">
        <v>6</v>
      </c>
      <c r="D1057">
        <v>-17.38</v>
      </c>
      <c r="E1057">
        <v>0.149999999999999</v>
      </c>
      <c r="F1057">
        <v>-17.53</v>
      </c>
      <c r="G1057" s="12">
        <f>D1057/ABS(F1057)</f>
        <v>-0.99144324015972607</v>
      </c>
      <c r="H1057" s="12">
        <f>E1057/ABS(F1057)</f>
        <v>8.5567598402737591E-3</v>
      </c>
      <c r="I1057" s="17">
        <f>C1057/B1057</f>
        <v>0.35294117647058826</v>
      </c>
      <c r="J1057" s="48" t="str">
        <f>LEFT(A1057,FIND("_",A1057,6)-1)</f>
        <v>entry4</v>
      </c>
      <c r="AA1057" s="38"/>
      <c r="AB1057" s="12"/>
    </row>
    <row r="1058" spans="1:28">
      <c r="AA1058" s="38"/>
      <c r="AB1058" s="12"/>
    </row>
    <row r="1059" spans="1:28">
      <c r="AA1059" s="38"/>
      <c r="AB1059" s="12"/>
    </row>
    <row r="1060" spans="1:28">
      <c r="AA1060" s="38"/>
      <c r="AB1060" s="12"/>
    </row>
    <row r="1061" spans="1:28">
      <c r="AA1061" s="38"/>
      <c r="AB1061" s="12"/>
    </row>
    <row r="1062" spans="1:28">
      <c r="AA1062" s="38"/>
      <c r="AB1062" s="12"/>
    </row>
    <row r="1063" spans="1:28">
      <c r="AA1063" s="38"/>
      <c r="AB1063" s="12"/>
    </row>
    <row r="1064" spans="1:28">
      <c r="AA1064" s="38"/>
      <c r="AB1064" s="12"/>
    </row>
    <row r="1065" spans="1:28">
      <c r="AA1065" s="38"/>
      <c r="AB1065" s="12"/>
    </row>
    <row r="1066" spans="1:28">
      <c r="AA1066" s="38"/>
      <c r="AB1066" s="12"/>
    </row>
    <row r="1067" spans="1:28">
      <c r="AA1067" s="38"/>
      <c r="AB1067" s="12"/>
    </row>
    <row r="1068" spans="1:28">
      <c r="AA1068" s="38"/>
      <c r="AB1068" s="12"/>
    </row>
    <row r="1069" spans="1:28">
      <c r="AA1069" s="38"/>
      <c r="AB1069" s="12"/>
    </row>
    <row r="1070" spans="1:28">
      <c r="AA1070" s="38"/>
      <c r="AB1070" s="12"/>
    </row>
    <row r="1071" spans="1:28">
      <c r="AA1071" s="38"/>
      <c r="AB1071" s="12"/>
    </row>
    <row r="1072" spans="1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1:28">
      <c r="AA1089" s="38"/>
      <c r="AB1089" s="12"/>
    </row>
    <row r="1090" spans="1:28">
      <c r="J1090" s="9"/>
      <c r="AA1090" s="38"/>
      <c r="AB1090" s="12"/>
    </row>
    <row r="1091" spans="1:28">
      <c r="AA1091" s="38"/>
      <c r="AB1091" s="12"/>
    </row>
    <row r="1092" spans="1:28">
      <c r="AA1092" s="38"/>
      <c r="AB1092" s="12"/>
    </row>
    <row r="1093" spans="1:28">
      <c r="AA1093" s="38"/>
      <c r="AB1093" s="12"/>
    </row>
    <row r="1094" spans="1:28">
      <c r="AA1094" s="38"/>
      <c r="AB1094" s="12"/>
    </row>
    <row r="1095" spans="1:28">
      <c r="AA1095" s="38"/>
      <c r="AB1095" s="12"/>
    </row>
    <row r="1096" spans="1:28">
      <c r="AA1096" s="38"/>
      <c r="AB1096" s="12"/>
    </row>
    <row r="1097" spans="1:28">
      <c r="AA1097" s="38"/>
      <c r="AB1097" s="12"/>
    </row>
    <row r="1098" spans="1:28">
      <c r="AA1098" s="38"/>
      <c r="AB1098" s="12"/>
    </row>
    <row r="1099" spans="1:28">
      <c r="AA1099" s="38"/>
      <c r="AB1099" s="12"/>
    </row>
    <row r="1100" spans="1:28">
      <c r="AA1100" s="38"/>
      <c r="AB1100" s="12"/>
    </row>
    <row r="1101" spans="1:28">
      <c r="A1101" s="44"/>
      <c r="B1101" s="44"/>
      <c r="C1101" s="44"/>
      <c r="D1101" s="44"/>
      <c r="E1101" s="44"/>
      <c r="F1101" s="44"/>
      <c r="G1101" s="44"/>
      <c r="H1101" s="44"/>
      <c r="I1101" s="45"/>
      <c r="J1101" s="131"/>
      <c r="AA1101" s="38"/>
      <c r="AB1101" s="12"/>
    </row>
    <row r="1102" spans="1:28">
      <c r="AA1102" s="38"/>
      <c r="AB1102" s="12"/>
    </row>
    <row r="1103" spans="1:28">
      <c r="AA1103" s="38"/>
      <c r="AB1103" s="12"/>
    </row>
    <row r="1104" spans="1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1:28">
      <c r="A1201" s="8"/>
      <c r="B1201" s="8"/>
      <c r="C1201" s="8"/>
      <c r="D1201" s="8"/>
      <c r="E1201" s="8"/>
      <c r="F1201" s="8"/>
      <c r="G1201" s="8"/>
      <c r="H1201" s="8"/>
      <c r="I1201" s="29"/>
      <c r="J1201" s="9"/>
      <c r="AA1201" s="38"/>
      <c r="AB1201" s="12"/>
    </row>
    <row r="1202" spans="1:28">
      <c r="AA1202" s="38"/>
      <c r="AB1202" s="12"/>
    </row>
    <row r="1203" spans="1:28">
      <c r="AA1203" s="38"/>
      <c r="AB1203" s="12"/>
    </row>
    <row r="1204" spans="1:28">
      <c r="AA1204" s="38"/>
      <c r="AB1204" s="12"/>
    </row>
    <row r="1205" spans="1:28">
      <c r="AA1205" s="38"/>
      <c r="AB1205" s="12"/>
    </row>
    <row r="1206" spans="1:28">
      <c r="AA1206" s="38"/>
      <c r="AB1206" s="12"/>
    </row>
    <row r="1207" spans="1:28">
      <c r="AA1207" s="38"/>
      <c r="AB1207" s="12"/>
    </row>
    <row r="1208" spans="1:28">
      <c r="AA1208" s="38"/>
      <c r="AB1208" s="12"/>
    </row>
    <row r="1209" spans="1:28">
      <c r="AA1209" s="38"/>
      <c r="AB1209" s="12"/>
    </row>
    <row r="1210" spans="1:28">
      <c r="AA1210" s="38"/>
      <c r="AB1210" s="12"/>
    </row>
    <row r="1211" spans="1:28">
      <c r="AA1211" s="38"/>
      <c r="AB1211" s="12"/>
    </row>
    <row r="1212" spans="1:28">
      <c r="AA1212" s="38"/>
      <c r="AB1212" s="12"/>
    </row>
    <row r="1213" spans="1:28">
      <c r="AA1213" s="38"/>
      <c r="AB1213" s="12"/>
    </row>
    <row r="1214" spans="1:28">
      <c r="AA1214" s="38"/>
      <c r="AB1214" s="12"/>
    </row>
    <row r="1215" spans="1:28">
      <c r="AA1215" s="38"/>
      <c r="AB1215" s="12"/>
    </row>
    <row r="1216" spans="1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1:28">
      <c r="AA1297" s="38"/>
      <c r="AB1297" s="12"/>
    </row>
    <row r="1298" spans="1:28">
      <c r="AA1298" s="38"/>
      <c r="AB1298" s="12"/>
    </row>
    <row r="1299" spans="1:28">
      <c r="AA1299" s="38"/>
      <c r="AB1299" s="12"/>
    </row>
    <row r="1300" spans="1:28">
      <c r="AA1300" s="38"/>
      <c r="AB1300" s="12"/>
    </row>
    <row r="1301" spans="1:28">
      <c r="A1301" s="6"/>
      <c r="B1301" s="6"/>
      <c r="C1301" s="6"/>
      <c r="D1301" s="6"/>
      <c r="E1301" s="6"/>
      <c r="F1301" s="6"/>
      <c r="G1301" s="6"/>
      <c r="H1301" s="6"/>
      <c r="I1301" s="21"/>
      <c r="J1301" s="7"/>
      <c r="AA1301" s="38"/>
      <c r="AB1301" s="12"/>
    </row>
    <row r="1302" spans="1:28">
      <c r="AA1302" s="38"/>
      <c r="AB1302" s="12"/>
    </row>
    <row r="1303" spans="1:28">
      <c r="AA1303" s="38"/>
      <c r="AB1303" s="12"/>
    </row>
    <row r="1304" spans="1:28">
      <c r="AA1304" s="38"/>
      <c r="AB1304" s="12"/>
    </row>
    <row r="1305" spans="1:28">
      <c r="AA1305" s="38"/>
      <c r="AB1305" s="12"/>
    </row>
    <row r="1306" spans="1:28">
      <c r="AA1306" s="38"/>
      <c r="AB1306" s="12"/>
    </row>
    <row r="1307" spans="1:28">
      <c r="AA1307" s="38"/>
      <c r="AB1307" s="12"/>
    </row>
    <row r="1308" spans="1:28">
      <c r="AA1308" s="38"/>
      <c r="AB1308" s="12"/>
    </row>
    <row r="1309" spans="1:28">
      <c r="AA1309" s="38"/>
      <c r="AB1309" s="12"/>
    </row>
    <row r="1310" spans="1:28">
      <c r="AA1310" s="38"/>
      <c r="AB1310" s="12"/>
    </row>
    <row r="1311" spans="1:28">
      <c r="AA1311" s="38"/>
      <c r="AB1311" s="12"/>
    </row>
    <row r="1312" spans="1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autoFilter ref="A1:J1057">
    <sortState ref="A2:J1057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002"/>
  <sheetViews>
    <sheetView zoomScale="85" zoomScaleNormal="85" workbookViewId="0">
      <selection activeCell="H41" sqref="H41"/>
    </sheetView>
  </sheetViews>
  <sheetFormatPr defaultRowHeight="16.5"/>
  <cols>
    <col min="1" max="1" width="75.375" style="12" customWidth="1"/>
    <col min="2" max="6" width="9" style="12"/>
    <col min="7" max="7" width="15.375" style="12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7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39.75" customWidth="1"/>
    <col min="26" max="26" width="9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  <col min="38" max="40" width="10" bestFit="1" customWidth="1"/>
  </cols>
  <sheetData>
    <row r="1" spans="1:40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putbs_"&amp;P1</f>
        <v>상승w_putbs_</v>
      </c>
      <c r="P1" s="44"/>
      <c r="Q1" s="44"/>
      <c r="R1" s="44"/>
      <c r="S1" s="44"/>
      <c r="T1" s="44"/>
      <c r="U1" s="44"/>
      <c r="V1" s="44"/>
      <c r="W1" s="44"/>
      <c r="X1" s="45"/>
      <c r="Y1" s="344"/>
      <c r="AA1" s="44" t="s">
        <v>42149</v>
      </c>
      <c r="AB1" s="145">
        <f>MAX(AB3:AB5000)</f>
        <v>45.207995775735597</v>
      </c>
      <c r="AC1" s="44" t="s">
        <v>42150</v>
      </c>
      <c r="AD1" s="145">
        <f>MAX(AD3:AD5000)</f>
        <v>50.0477099580783</v>
      </c>
      <c r="AE1" s="44" t="s">
        <v>42151</v>
      </c>
      <c r="AF1" s="145">
        <f>MAX(AF3:AF5000)</f>
        <v>20.6667649550288</v>
      </c>
      <c r="AG1" s="44" t="s">
        <v>42152</v>
      </c>
      <c r="AH1" s="145">
        <f>MAX(AH3:AH5000)</f>
        <v>11.228164462731</v>
      </c>
      <c r="AL1" s="343">
        <v>45467</v>
      </c>
      <c r="AM1" s="343">
        <v>45468</v>
      </c>
      <c r="AN1" s="343">
        <v>45469</v>
      </c>
    </row>
    <row r="2" spans="1:40">
      <c r="A2" s="8" t="s">
        <v>44418</v>
      </c>
      <c r="B2" s="8">
        <v>19</v>
      </c>
      <c r="C2" s="8">
        <v>15</v>
      </c>
      <c r="D2" s="8">
        <v>25.96</v>
      </c>
      <c r="E2" s="8">
        <v>26.16</v>
      </c>
      <c r="F2" s="8">
        <v>-3.0599999999999898</v>
      </c>
      <c r="G2" s="8">
        <f>D2/ABS(F2)</f>
        <v>8.4836601307189827</v>
      </c>
      <c r="H2" s="8">
        <f>E2/ABS(F2)</f>
        <v>8.5490196078431655</v>
      </c>
      <c r="I2" s="29">
        <f>C2/B2</f>
        <v>0.78947368421052633</v>
      </c>
      <c r="J2" s="9" t="str">
        <f>LEFT(A2,FIND("_",A2,6)-1)</f>
        <v>entry5</v>
      </c>
      <c r="L2" s="54" t="s">
        <v>93</v>
      </c>
      <c r="M2" s="142"/>
      <c r="O2" t="str">
        <f>$M$1&amp;"w_putbs_"&amp;P2</f>
        <v>상승w_putbs_</v>
      </c>
      <c r="P2" s="44"/>
      <c r="Q2" s="44"/>
      <c r="R2" s="44"/>
      <c r="S2" s="44"/>
      <c r="T2" s="44"/>
      <c r="U2" s="44"/>
      <c r="V2" s="44"/>
      <c r="W2" s="44"/>
      <c r="X2" s="45"/>
      <c r="Y2" s="131"/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K2">
        <v>237.5</v>
      </c>
      <c r="AL2">
        <v>2.06</v>
      </c>
      <c r="AM2">
        <v>2.2200000000000002</v>
      </c>
      <c r="AN2">
        <v>1.45</v>
      </c>
    </row>
    <row r="3" spans="1:40">
      <c r="A3" t="s">
        <v>44419</v>
      </c>
      <c r="B3">
        <v>19</v>
      </c>
      <c r="C3">
        <v>15</v>
      </c>
      <c r="D3">
        <v>25.96</v>
      </c>
      <c r="E3">
        <v>26.16</v>
      </c>
      <c r="F3">
        <v>-3.0599999999999898</v>
      </c>
      <c r="G3" s="12">
        <f>D3/ABS(F3)</f>
        <v>8.4836601307189827</v>
      </c>
      <c r="H3" s="12">
        <f>E3/ABS(F3)</f>
        <v>8.5490196078431655</v>
      </c>
      <c r="I3" s="17">
        <f>C3/B3</f>
        <v>0.78947368421052633</v>
      </c>
      <c r="J3" s="48" t="str">
        <f>LEFT(A3,FIND("_",A3,6)-1)</f>
        <v>entry5</v>
      </c>
      <c r="L3" s="52"/>
      <c r="M3" s="52"/>
      <c r="O3" t="str">
        <f>$M$1&amp;"w_putbs_"&amp;P3</f>
        <v>상승w_putbs_</v>
      </c>
      <c r="P3" s="44"/>
      <c r="Q3" s="44"/>
      <c r="R3" s="44"/>
      <c r="S3" s="44"/>
      <c r="T3" s="44"/>
      <c r="U3" s="44"/>
      <c r="V3" s="44"/>
      <c r="W3" s="44"/>
      <c r="X3" s="45"/>
      <c r="Y3" s="131"/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  <c r="AK3">
        <v>242.5</v>
      </c>
      <c r="AL3">
        <v>0.78</v>
      </c>
      <c r="AM3">
        <v>0.9</v>
      </c>
      <c r="AN3">
        <v>0.51</v>
      </c>
    </row>
    <row r="4" spans="1:40">
      <c r="A4" s="8" t="s">
        <v>44098</v>
      </c>
      <c r="B4" s="8">
        <v>38</v>
      </c>
      <c r="C4" s="8">
        <v>31</v>
      </c>
      <c r="D4" s="8">
        <v>22.25</v>
      </c>
      <c r="E4" s="8">
        <v>24.1299999999999</v>
      </c>
      <c r="F4" s="8">
        <v>-2.73</v>
      </c>
      <c r="G4" s="8">
        <f>D4/ABS(F4)</f>
        <v>8.1501831501831496</v>
      </c>
      <c r="H4" s="8">
        <f>E4/ABS(F4)</f>
        <v>8.8388278388278021</v>
      </c>
      <c r="I4" s="29">
        <f>C4/B4</f>
        <v>0.81578947368421051</v>
      </c>
      <c r="J4" s="9" t="str">
        <f>LEFT(A4,FIND("_",A4,6)-1)</f>
        <v>entry4</v>
      </c>
      <c r="L4" s="53" t="s">
        <v>5</v>
      </c>
      <c r="M4" s="2"/>
      <c r="O4" t="str">
        <f>$M$1&amp;"w_putbs_"&amp;P4</f>
        <v>상승w_putbs_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  <c r="AK4">
        <v>1</v>
      </c>
      <c r="AL4">
        <f>AL2*$AK$4</f>
        <v>2.06</v>
      </c>
      <c r="AM4">
        <f>AM2*$AK$4</f>
        <v>2.2200000000000002</v>
      </c>
      <c r="AN4">
        <f>AN2*$AK$4</f>
        <v>1.45</v>
      </c>
    </row>
    <row r="5" spans="1:40">
      <c r="A5" t="s">
        <v>44093</v>
      </c>
      <c r="B5">
        <v>38</v>
      </c>
      <c r="C5">
        <v>31</v>
      </c>
      <c r="D5">
        <v>15.56</v>
      </c>
      <c r="E5">
        <v>16.61</v>
      </c>
      <c r="F5">
        <v>-1.9199999999999899</v>
      </c>
      <c r="G5" s="12">
        <f>D5/ABS(F5)</f>
        <v>8.1041666666667087</v>
      </c>
      <c r="H5" s="12">
        <f>E5/ABS(F5)</f>
        <v>8.6510416666667123</v>
      </c>
      <c r="I5" s="17">
        <f>C5/B5</f>
        <v>0.81578947368421051</v>
      </c>
      <c r="J5" s="48" t="str">
        <f>LEFT(A5,FIND("_",A5,6)-1)</f>
        <v>entry4</v>
      </c>
      <c r="L5" s="3" t="s">
        <v>5290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  <c r="AK5">
        <v>-2</v>
      </c>
      <c r="AL5">
        <f>AL3*$AK$5</f>
        <v>-1.56</v>
      </c>
      <c r="AM5">
        <f>AM3*$AK$5</f>
        <v>-1.8</v>
      </c>
      <c r="AN5">
        <f>AN3*$AK$5</f>
        <v>-1.02</v>
      </c>
    </row>
    <row r="6" spans="1:40">
      <c r="A6" t="s">
        <v>44097</v>
      </c>
      <c r="B6">
        <v>38</v>
      </c>
      <c r="C6">
        <v>30</v>
      </c>
      <c r="D6">
        <v>20.64</v>
      </c>
      <c r="E6">
        <v>21.659999999999901</v>
      </c>
      <c r="F6">
        <v>-2.56</v>
      </c>
      <c r="G6" s="12">
        <f>D6/ABS(F6)</f>
        <v>8.0625</v>
      </c>
      <c r="H6" s="12">
        <f>E6/ABS(F6)</f>
        <v>8.4609374999999609</v>
      </c>
      <c r="I6" s="17">
        <f>C6/B6</f>
        <v>0.78947368421052633</v>
      </c>
      <c r="J6" s="48" t="str">
        <f>LEFT(A6,FIND("_",A6,6)-1)</f>
        <v>entry4</v>
      </c>
      <c r="L6" s="3" t="s">
        <v>44616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  <c r="AM6">
        <f>AM4-AL4</f>
        <v>0.16000000000000014</v>
      </c>
      <c r="AN6">
        <f>AN4-AM4</f>
        <v>-0.77000000000000024</v>
      </c>
    </row>
    <row r="7" spans="1:40">
      <c r="A7" t="s">
        <v>44417</v>
      </c>
      <c r="B7">
        <v>19</v>
      </c>
      <c r="C7">
        <v>14</v>
      </c>
      <c r="D7">
        <v>23.77</v>
      </c>
      <c r="E7">
        <v>23.97</v>
      </c>
      <c r="F7">
        <v>-3.0599999999999898</v>
      </c>
      <c r="G7" s="12">
        <f>D7/ABS(F7)</f>
        <v>7.767973856209176</v>
      </c>
      <c r="H7" s="12">
        <f>E7/ABS(F7)</f>
        <v>7.8333333333333588</v>
      </c>
      <c r="I7" s="17">
        <f>C7/B7</f>
        <v>0.73684210526315785</v>
      </c>
      <c r="J7" s="48" t="str">
        <f>LEFT(A7,FIND("_",A7,6)-1)</f>
        <v>entry5</v>
      </c>
      <c r="L7" s="3" t="s">
        <v>44617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  <c r="AM7">
        <f>AM5-AL5</f>
        <v>-0.24</v>
      </c>
      <c r="AN7">
        <f>AN5-AM5</f>
        <v>0.78</v>
      </c>
    </row>
    <row r="8" spans="1:40">
      <c r="A8" t="s">
        <v>44165</v>
      </c>
      <c r="B8">
        <v>19</v>
      </c>
      <c r="C8">
        <v>16</v>
      </c>
      <c r="D8">
        <v>10.1699999999999</v>
      </c>
      <c r="E8">
        <v>10.409999999999901</v>
      </c>
      <c r="F8">
        <v>-1.3599999999999901</v>
      </c>
      <c r="G8" s="12">
        <f>D8/ABS(F8)</f>
        <v>7.4779411764705692</v>
      </c>
      <c r="H8" s="12">
        <f>E8/ABS(F8)</f>
        <v>7.6544117647058654</v>
      </c>
      <c r="I8" s="17">
        <f>C8/B8</f>
        <v>0.84210526315789469</v>
      </c>
      <c r="J8" s="48" t="str">
        <f>LEFT(A8,FIND("_",A8,6)-1)</f>
        <v>entry5</v>
      </c>
      <c r="L8" s="3" t="s">
        <v>44618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40">
      <c r="A9" t="s">
        <v>44166</v>
      </c>
      <c r="B9">
        <v>19</v>
      </c>
      <c r="C9">
        <v>16</v>
      </c>
      <c r="D9">
        <v>10.1699999999999</v>
      </c>
      <c r="E9">
        <v>10.409999999999901</v>
      </c>
      <c r="F9">
        <v>-1.3599999999999901</v>
      </c>
      <c r="G9" s="12">
        <f>D9/ABS(F9)</f>
        <v>7.4779411764705692</v>
      </c>
      <c r="H9" s="12">
        <f>E9/ABS(F9)</f>
        <v>7.6544117647058654</v>
      </c>
      <c r="I9" s="17">
        <f>C9/B9</f>
        <v>0.84210526315789469</v>
      </c>
      <c r="J9" s="48" t="str">
        <f>LEFT(A9,FIND("_",A9,6)-1)</f>
        <v>entry5</v>
      </c>
      <c r="L9" s="3" t="s">
        <v>44619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40">
      <c r="A10" t="s">
        <v>44167</v>
      </c>
      <c r="B10">
        <v>19</v>
      </c>
      <c r="C10">
        <v>16</v>
      </c>
      <c r="D10">
        <v>10.1699999999999</v>
      </c>
      <c r="E10">
        <v>10.409999999999901</v>
      </c>
      <c r="F10">
        <v>-1.3599999999999901</v>
      </c>
      <c r="G10" s="12">
        <f>D10/ABS(F10)</f>
        <v>7.4779411764705692</v>
      </c>
      <c r="H10" s="12">
        <f>E10/ABS(F10)</f>
        <v>7.6544117647058654</v>
      </c>
      <c r="I10" s="17">
        <f>C10/B10</f>
        <v>0.84210526315789469</v>
      </c>
      <c r="J10" s="48" t="str">
        <f>LEFT(A10,FIND("_",A10,6)-1)</f>
        <v>entry5</v>
      </c>
      <c r="L10" s="3" t="s">
        <v>4462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40">
      <c r="A11" t="s">
        <v>44441</v>
      </c>
      <c r="B11">
        <v>19</v>
      </c>
      <c r="C11">
        <v>13</v>
      </c>
      <c r="D11">
        <v>16.249999999999901</v>
      </c>
      <c r="E11">
        <v>17.7699999999999</v>
      </c>
      <c r="F11">
        <v>-2.3199999999999998</v>
      </c>
      <c r="G11" s="12">
        <f>D11/ABS(F11)</f>
        <v>7.0043103448275437</v>
      </c>
      <c r="H11" s="12">
        <f>E11/ABS(F11)</f>
        <v>7.6594827586206469</v>
      </c>
      <c r="I11" s="17">
        <f>C11/B11</f>
        <v>0.68421052631578949</v>
      </c>
      <c r="J11" s="48" t="str">
        <f>LEFT(A11,FIND("_",A11,6)-1)</f>
        <v>entry5</v>
      </c>
      <c r="L11" s="3" t="s">
        <v>7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40">
      <c r="A12" t="s">
        <v>44170</v>
      </c>
      <c r="B12">
        <v>19</v>
      </c>
      <c r="C12">
        <v>15</v>
      </c>
      <c r="D12">
        <v>11.82</v>
      </c>
      <c r="E12">
        <v>12.02</v>
      </c>
      <c r="F12">
        <v>-1.7999999999999901</v>
      </c>
      <c r="G12" s="12">
        <f>D12/ABS(F12)</f>
        <v>6.5666666666667028</v>
      </c>
      <c r="H12" s="12">
        <f>E12/ABS(F12)</f>
        <v>6.6777777777778144</v>
      </c>
      <c r="I12" s="17">
        <f>C12/B12</f>
        <v>0.78947368421052633</v>
      </c>
      <c r="J12" s="48" t="str">
        <f>LEFT(A12,FIND("_",A12,6)-1)</f>
        <v>entry5</v>
      </c>
      <c r="L12" s="1" t="s">
        <v>4462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40">
      <c r="A13" t="s">
        <v>44171</v>
      </c>
      <c r="B13">
        <v>19</v>
      </c>
      <c r="C13">
        <v>15</v>
      </c>
      <c r="D13">
        <v>11.82</v>
      </c>
      <c r="E13">
        <v>12.02</v>
      </c>
      <c r="F13">
        <v>-1.7999999999999901</v>
      </c>
      <c r="G13" s="12">
        <f>D13/ABS(F13)</f>
        <v>6.5666666666667028</v>
      </c>
      <c r="H13" s="12">
        <f>E13/ABS(F13)</f>
        <v>6.6777777777778144</v>
      </c>
      <c r="I13" s="17">
        <f>C13/B13</f>
        <v>0.78947368421052633</v>
      </c>
      <c r="J13" s="48" t="str">
        <f>LEFT(A13,FIND("_",A13,6)-1)</f>
        <v>entry5</v>
      </c>
      <c r="L13" s="1" t="s">
        <v>4462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40">
      <c r="A14" t="s">
        <v>44433</v>
      </c>
      <c r="B14">
        <v>19</v>
      </c>
      <c r="C14">
        <v>14</v>
      </c>
      <c r="D14">
        <v>9.21999999999999</v>
      </c>
      <c r="E14">
        <v>10.139999999999899</v>
      </c>
      <c r="F14">
        <v>-1.44</v>
      </c>
      <c r="G14" s="12">
        <f>D14/ABS(F14)</f>
        <v>6.4027777777777715</v>
      </c>
      <c r="H14" s="12">
        <f>E14/ABS(F14)</f>
        <v>7.0416666666665968</v>
      </c>
      <c r="I14" s="17">
        <f>C14/B14</f>
        <v>0.73684210526315785</v>
      </c>
      <c r="J14" s="48" t="str">
        <f>LEFT(A14,FIND("_",A14,6)-1)</f>
        <v>entry5</v>
      </c>
      <c r="L14" s="1" t="s">
        <v>4462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40">
      <c r="A15" t="s">
        <v>44434</v>
      </c>
      <c r="B15">
        <v>19</v>
      </c>
      <c r="C15">
        <v>14</v>
      </c>
      <c r="D15">
        <v>9.21999999999999</v>
      </c>
      <c r="E15">
        <v>10.139999999999899</v>
      </c>
      <c r="F15">
        <v>-1.44</v>
      </c>
      <c r="G15" s="12">
        <f>D15/ABS(F15)</f>
        <v>6.4027777777777715</v>
      </c>
      <c r="H15" s="12">
        <f>E15/ABS(F15)</f>
        <v>7.0416666666665968</v>
      </c>
      <c r="I15" s="17">
        <f>C15/B15</f>
        <v>0.73684210526315785</v>
      </c>
      <c r="J15" s="48" t="str">
        <f>LEFT(A15,FIND("_",A15,6)-1)</f>
        <v>entry5</v>
      </c>
      <c r="L15" s="1" t="s">
        <v>44624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40">
      <c r="A16" t="s">
        <v>44435</v>
      </c>
      <c r="B16">
        <v>19</v>
      </c>
      <c r="C16">
        <v>14</v>
      </c>
      <c r="D16">
        <v>9.21999999999999</v>
      </c>
      <c r="E16">
        <v>10.139999999999899</v>
      </c>
      <c r="F16">
        <v>-1.44</v>
      </c>
      <c r="G16" s="12">
        <f>D16/ABS(F16)</f>
        <v>6.4027777777777715</v>
      </c>
      <c r="H16" s="12">
        <f>E16/ABS(F16)</f>
        <v>7.0416666666665968</v>
      </c>
      <c r="I16" s="17">
        <f>C16/B16</f>
        <v>0.73684210526315785</v>
      </c>
      <c r="J16" s="48" t="str">
        <f>LEFT(A16,FIND("_",A16,6)-1)</f>
        <v>entry5</v>
      </c>
      <c r="L16" s="1" t="s">
        <v>44625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t="s">
        <v>44101</v>
      </c>
      <c r="B17">
        <v>38</v>
      </c>
      <c r="C17">
        <v>29</v>
      </c>
      <c r="D17">
        <v>25.69</v>
      </c>
      <c r="E17">
        <v>28.239999999999899</v>
      </c>
      <c r="F17">
        <v>-4.0599999999999996</v>
      </c>
      <c r="G17" s="12">
        <f>D17/ABS(F17)</f>
        <v>6.3275862068965525</v>
      </c>
      <c r="H17" s="12">
        <f>E17/ABS(F17)</f>
        <v>6.9556650246305178</v>
      </c>
      <c r="I17" s="17">
        <f>C17/B17</f>
        <v>0.76315789473684215</v>
      </c>
      <c r="J17" s="48" t="str">
        <f>LEFT(A17,FIND("_",A17,6)-1)</f>
        <v>entry4</v>
      </c>
      <c r="L17" s="1" t="s">
        <v>44626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t="s">
        <v>44416</v>
      </c>
      <c r="B18">
        <v>19</v>
      </c>
      <c r="C18">
        <v>10</v>
      </c>
      <c r="D18">
        <v>17.559999999999999</v>
      </c>
      <c r="E18">
        <v>17.760000000000002</v>
      </c>
      <c r="F18">
        <v>-2.8199999999999901</v>
      </c>
      <c r="G18" s="12">
        <f>D18/ABS(F18)</f>
        <v>6.2269503546099507</v>
      </c>
      <c r="H18" s="12">
        <f>E18/ABS(F18)</f>
        <v>6.2978723404255543</v>
      </c>
      <c r="I18" s="17">
        <f>C18/B18</f>
        <v>0.52631578947368418</v>
      </c>
      <c r="J18" s="48" t="str">
        <f>LEFT(A18,FIND("_",A18,6)-1)</f>
        <v>entry5</v>
      </c>
      <c r="L18" s="1" t="s">
        <v>44627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t="s">
        <v>44420</v>
      </c>
      <c r="B19">
        <v>19</v>
      </c>
      <c r="C19">
        <v>10</v>
      </c>
      <c r="D19">
        <v>17.559999999999999</v>
      </c>
      <c r="E19">
        <v>17.760000000000002</v>
      </c>
      <c r="F19">
        <v>-2.8199999999999901</v>
      </c>
      <c r="G19" s="12">
        <f>D19/ABS(F19)</f>
        <v>6.2269503546099507</v>
      </c>
      <c r="H19" s="12">
        <f>E19/ABS(F19)</f>
        <v>6.2978723404255543</v>
      </c>
      <c r="I19" s="17">
        <f>C19/B19</f>
        <v>0.52631578947368418</v>
      </c>
      <c r="J19" s="48" t="str">
        <f>LEFT(A19,FIND("_",A19,6)-1)</f>
        <v>entry5</v>
      </c>
      <c r="L19" s="1" t="s">
        <v>44628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t="s">
        <v>44169</v>
      </c>
      <c r="B20">
        <v>19</v>
      </c>
      <c r="C20">
        <v>15</v>
      </c>
      <c r="D20">
        <v>10.84</v>
      </c>
      <c r="E20">
        <v>11.04</v>
      </c>
      <c r="F20">
        <v>-1.7999999999999901</v>
      </c>
      <c r="G20" s="12">
        <f>D20/ABS(F20)</f>
        <v>6.022222222222255</v>
      </c>
      <c r="H20" s="12">
        <f>E20/ABS(F20)</f>
        <v>6.1333333333333666</v>
      </c>
      <c r="I20" s="17">
        <f>C20/B20</f>
        <v>0.78947368421052633</v>
      </c>
      <c r="J20" s="48" t="str">
        <f>LEFT(A20,FIND("_",A20,6)-1)</f>
        <v>entry5</v>
      </c>
      <c r="L20" s="1" t="s">
        <v>44629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t="s">
        <v>44102</v>
      </c>
      <c r="B21">
        <v>38</v>
      </c>
      <c r="C21">
        <v>30</v>
      </c>
      <c r="D21">
        <v>27.3</v>
      </c>
      <c r="E21">
        <v>30.709999999999901</v>
      </c>
      <c r="F21">
        <v>-4.5999999999999996</v>
      </c>
      <c r="G21" s="12">
        <f>D21/ABS(F21)</f>
        <v>5.9347826086956532</v>
      </c>
      <c r="H21" s="12">
        <f>E21/ABS(F21)</f>
        <v>6.6760869565217185</v>
      </c>
      <c r="I21" s="17">
        <f>C21/B21</f>
        <v>0.78947368421052633</v>
      </c>
      <c r="J21" s="48" t="str">
        <f>LEFT(A21,FIND("_",A21,6)-1)</f>
        <v>entry4</v>
      </c>
      <c r="L21" s="1" t="s">
        <v>44630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t="s">
        <v>44460</v>
      </c>
      <c r="B22">
        <v>19</v>
      </c>
      <c r="C22">
        <v>13</v>
      </c>
      <c r="D22">
        <v>7.95</v>
      </c>
      <c r="E22">
        <v>8.81</v>
      </c>
      <c r="F22">
        <v>-1.3399999999999901</v>
      </c>
      <c r="G22" s="12">
        <f>D22/ABS(F22)</f>
        <v>5.9328358208955665</v>
      </c>
      <c r="H22" s="12">
        <f>E22/ABS(F22)</f>
        <v>6.5746268656716911</v>
      </c>
      <c r="I22" s="17">
        <f>C22/B22</f>
        <v>0.68421052631578949</v>
      </c>
      <c r="J22" s="48" t="str">
        <f>LEFT(A22,FIND("_",A22,6)-1)</f>
        <v>entry5</v>
      </c>
      <c r="L22" s="1" t="s">
        <v>44631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t="s">
        <v>44464</v>
      </c>
      <c r="B23">
        <v>19</v>
      </c>
      <c r="C23">
        <v>13</v>
      </c>
      <c r="D23">
        <v>7.95</v>
      </c>
      <c r="E23">
        <v>8.81</v>
      </c>
      <c r="F23">
        <v>-1.3399999999999901</v>
      </c>
      <c r="G23" s="12">
        <f>D23/ABS(F23)</f>
        <v>5.9328358208955665</v>
      </c>
      <c r="H23" s="12">
        <f>E23/ABS(F23)</f>
        <v>6.5746268656716911</v>
      </c>
      <c r="I23" s="17">
        <f>C23/B23</f>
        <v>0.68421052631578949</v>
      </c>
      <c r="J23" s="48" t="str">
        <f>LEFT(A23,FIND("_",A23,6)-1)</f>
        <v>entry5</v>
      </c>
      <c r="L23" s="1" t="s">
        <v>44632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t="s">
        <v>44094</v>
      </c>
      <c r="B24">
        <v>38</v>
      </c>
      <c r="C24">
        <v>32</v>
      </c>
      <c r="D24">
        <v>16.12</v>
      </c>
      <c r="E24">
        <v>18.03</v>
      </c>
      <c r="F24">
        <v>-2.76</v>
      </c>
      <c r="G24" s="12">
        <f>D24/ABS(F24)</f>
        <v>5.8405797101449286</v>
      </c>
      <c r="H24" s="12">
        <f>E24/ABS(F24)</f>
        <v>6.5326086956521747</v>
      </c>
      <c r="I24" s="17">
        <f>C24/B24</f>
        <v>0.84210526315789469</v>
      </c>
      <c r="J24" s="48" t="str">
        <f>LEFT(A24,FIND("_",A24,6)-1)</f>
        <v>entry4</v>
      </c>
      <c r="L24" s="1" t="s">
        <v>44633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t="s">
        <v>44462</v>
      </c>
      <c r="B25">
        <v>19</v>
      </c>
      <c r="C25">
        <v>13</v>
      </c>
      <c r="D25">
        <v>8.48</v>
      </c>
      <c r="E25">
        <v>9.34</v>
      </c>
      <c r="F25">
        <v>-1.46999999999999</v>
      </c>
      <c r="G25" s="12">
        <f>D25/ABS(F25)</f>
        <v>5.7687074829932365</v>
      </c>
      <c r="H25" s="12">
        <f>E25/ABS(F25)</f>
        <v>6.3537414965986825</v>
      </c>
      <c r="I25" s="17">
        <f>C25/B25</f>
        <v>0.68421052631578949</v>
      </c>
      <c r="J25" s="48" t="str">
        <f>LEFT(A25,FIND("_",A25,6)-1)</f>
        <v>entry5</v>
      </c>
      <c r="L25" s="1" t="s">
        <v>44634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t="s">
        <v>44463</v>
      </c>
      <c r="B26">
        <v>19</v>
      </c>
      <c r="C26">
        <v>13</v>
      </c>
      <c r="D26">
        <v>8.48</v>
      </c>
      <c r="E26">
        <v>9.34</v>
      </c>
      <c r="F26">
        <v>-1.46999999999999</v>
      </c>
      <c r="G26" s="12">
        <f>D26/ABS(F26)</f>
        <v>5.7687074829932365</v>
      </c>
      <c r="H26" s="12">
        <f>E26/ABS(F26)</f>
        <v>6.3537414965986825</v>
      </c>
      <c r="I26" s="17">
        <f>C26/B26</f>
        <v>0.68421052631578949</v>
      </c>
      <c r="J26" s="48" t="str">
        <f>LEFT(A26,FIND("_",A26,6)-1)</f>
        <v>entry5</v>
      </c>
      <c r="L26" s="1" t="s">
        <v>44635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t="s">
        <v>44466</v>
      </c>
      <c r="B27">
        <v>19</v>
      </c>
      <c r="C27">
        <v>13</v>
      </c>
      <c r="D27">
        <v>8.48</v>
      </c>
      <c r="E27">
        <v>9.34</v>
      </c>
      <c r="F27">
        <v>-1.46999999999999</v>
      </c>
      <c r="G27" s="12">
        <f>D27/ABS(F27)</f>
        <v>5.7687074829932365</v>
      </c>
      <c r="H27" s="12">
        <f>E27/ABS(F27)</f>
        <v>6.3537414965986825</v>
      </c>
      <c r="I27" s="17">
        <f>C27/B27</f>
        <v>0.68421052631578949</v>
      </c>
      <c r="J27" s="48" t="str">
        <f>LEFT(A27,FIND("_",A27,6)-1)</f>
        <v>entry5</v>
      </c>
      <c r="L27" s="1" t="s">
        <v>44636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t="s">
        <v>44467</v>
      </c>
      <c r="B28">
        <v>19</v>
      </c>
      <c r="C28">
        <v>13</v>
      </c>
      <c r="D28">
        <v>8.48</v>
      </c>
      <c r="E28">
        <v>9.34</v>
      </c>
      <c r="F28">
        <v>-1.46999999999999</v>
      </c>
      <c r="G28" s="12">
        <f>D28/ABS(F28)</f>
        <v>5.7687074829932365</v>
      </c>
      <c r="H28" s="12">
        <f>E28/ABS(F28)</f>
        <v>6.3537414965986825</v>
      </c>
      <c r="I28" s="17">
        <f>C28/B28</f>
        <v>0.68421052631578949</v>
      </c>
      <c r="J28" s="48" t="str">
        <f>LEFT(A28,FIND("_",A28,6)-1)</f>
        <v>entry5</v>
      </c>
      <c r="L28" s="51"/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t="s">
        <v>44421</v>
      </c>
      <c r="B29">
        <v>19</v>
      </c>
      <c r="C29">
        <v>13</v>
      </c>
      <c r="D29">
        <v>20.29</v>
      </c>
      <c r="E29">
        <v>20.87</v>
      </c>
      <c r="F29">
        <v>-3.6499999999999901</v>
      </c>
      <c r="G29" s="12">
        <f>D29/ABS(F29)</f>
        <v>5.5589041095890561</v>
      </c>
      <c r="H29" s="12">
        <f>E29/ABS(F29)</f>
        <v>5.7178082191780977</v>
      </c>
      <c r="I29" s="17">
        <f>C29/B29</f>
        <v>0.68421052631578949</v>
      </c>
      <c r="J29" s="48" t="str">
        <f>LEFT(A29,FIND("_",A29,6)-1)</f>
        <v>entry5</v>
      </c>
      <c r="L29" s="1" t="s">
        <v>14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t="s">
        <v>44174</v>
      </c>
      <c r="B30">
        <v>19</v>
      </c>
      <c r="C30">
        <v>15</v>
      </c>
      <c r="D30">
        <v>16.989999999999998</v>
      </c>
      <c r="E30">
        <v>17.189999999999898</v>
      </c>
      <c r="F30">
        <v>-3.0599999999999898</v>
      </c>
      <c r="G30" s="12">
        <f>D30/ABS(F30)</f>
        <v>5.552287581699364</v>
      </c>
      <c r="H30" s="12">
        <f>E30/ABS(F30)</f>
        <v>5.6176470588235148</v>
      </c>
      <c r="I30" s="17">
        <f>C30/B30</f>
        <v>0.78947368421052633</v>
      </c>
      <c r="J30" s="48" t="str">
        <f>LEFT(A30,FIND("_",A30,6)-1)</f>
        <v>entry5</v>
      </c>
      <c r="L30" s="3" t="s">
        <v>43232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t="s">
        <v>44175</v>
      </c>
      <c r="B31">
        <v>19</v>
      </c>
      <c r="C31">
        <v>15</v>
      </c>
      <c r="D31">
        <v>16.989999999999998</v>
      </c>
      <c r="E31">
        <v>17.189999999999898</v>
      </c>
      <c r="F31">
        <v>-3.0599999999999898</v>
      </c>
      <c r="G31" s="12">
        <f>D31/ABS(F31)</f>
        <v>5.552287581699364</v>
      </c>
      <c r="H31" s="12">
        <f>E31/ABS(F31)</f>
        <v>5.6176470588235148</v>
      </c>
      <c r="I31" s="17">
        <f>C31/B31</f>
        <v>0.78947368421052633</v>
      </c>
      <c r="J31" s="48" t="str">
        <f>LEFT(A31,FIND("_",A31,6)-1)</f>
        <v>entry5</v>
      </c>
      <c r="L31" s="3" t="s">
        <v>43233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t="s">
        <v>44099</v>
      </c>
      <c r="B32">
        <v>38</v>
      </c>
      <c r="C32">
        <v>31</v>
      </c>
      <c r="D32">
        <v>21.16</v>
      </c>
      <c r="E32">
        <v>24.1299999999999</v>
      </c>
      <c r="F32">
        <v>-3.82</v>
      </c>
      <c r="G32" s="12">
        <f>D32/ABS(F32)</f>
        <v>5.5392670157068062</v>
      </c>
      <c r="H32" s="12">
        <f>E32/ABS(F32)</f>
        <v>6.3167539267015442</v>
      </c>
      <c r="I32" s="17">
        <f>C32/B32</f>
        <v>0.81578947368421051</v>
      </c>
      <c r="J32" s="48" t="str">
        <f>LEFT(A32,FIND("_",A32,6)-1)</f>
        <v>entry4</v>
      </c>
      <c r="L32" s="3" t="s">
        <v>18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t="s">
        <v>44121</v>
      </c>
      <c r="B33">
        <v>38</v>
      </c>
      <c r="C33">
        <v>24</v>
      </c>
      <c r="D33">
        <v>11.8599999999999</v>
      </c>
      <c r="E33">
        <v>13.1199999999999</v>
      </c>
      <c r="F33">
        <v>-2.1800000000000002</v>
      </c>
      <c r="G33" s="12">
        <f>D33/ABS(F33)</f>
        <v>5.4403669724770181</v>
      </c>
      <c r="H33" s="12">
        <f>E33/ABS(F33)</f>
        <v>6.0183486238531643</v>
      </c>
      <c r="I33" s="17">
        <f>C33/B33</f>
        <v>0.63157894736842102</v>
      </c>
      <c r="J33" s="48" t="str">
        <f>LEFT(A33,FIND("_",A33,6)-1)</f>
        <v>entry4</v>
      </c>
      <c r="L33" s="341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t="s">
        <v>44429</v>
      </c>
      <c r="B34">
        <v>19</v>
      </c>
      <c r="C34">
        <v>14</v>
      </c>
      <c r="D34">
        <v>7.83</v>
      </c>
      <c r="E34">
        <v>8.75</v>
      </c>
      <c r="F34">
        <v>-1.43999999999999</v>
      </c>
      <c r="G34" s="12">
        <f>D34/ABS(F34)</f>
        <v>5.4375000000000382</v>
      </c>
      <c r="H34" s="12">
        <f>E34/ABS(F34)</f>
        <v>6.076388888888931</v>
      </c>
      <c r="I34" s="17">
        <f>C34/B34</f>
        <v>0.73684210526315785</v>
      </c>
      <c r="J34" s="48" t="str">
        <f>LEFT(A34,FIND("_",A34,6)-1)</f>
        <v>entry5</v>
      </c>
      <c r="L34" s="1" t="s">
        <v>19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t="s">
        <v>44430</v>
      </c>
      <c r="B35">
        <v>19</v>
      </c>
      <c r="C35">
        <v>14</v>
      </c>
      <c r="D35">
        <v>7.83</v>
      </c>
      <c r="E35">
        <v>8.75</v>
      </c>
      <c r="F35">
        <v>-1.43999999999999</v>
      </c>
      <c r="G35" s="12">
        <f>D35/ABS(F35)</f>
        <v>5.4375000000000382</v>
      </c>
      <c r="H35" s="12">
        <f>E35/ABS(F35)</f>
        <v>6.076388888888931</v>
      </c>
      <c r="I35" s="17">
        <f>C35/B35</f>
        <v>0.73684210526315785</v>
      </c>
      <c r="J35" s="48" t="str">
        <f>LEFT(A35,FIND("_",A35,6)-1)</f>
        <v>entry5</v>
      </c>
      <c r="L35" s="3" t="s">
        <v>43234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t="s">
        <v>44431</v>
      </c>
      <c r="B36">
        <v>19</v>
      </c>
      <c r="C36">
        <v>14</v>
      </c>
      <c r="D36">
        <v>7.83</v>
      </c>
      <c r="E36">
        <v>8.75</v>
      </c>
      <c r="F36">
        <v>-1.43999999999999</v>
      </c>
      <c r="G36" s="12">
        <f>D36/ABS(F36)</f>
        <v>5.4375000000000382</v>
      </c>
      <c r="H36" s="12">
        <f>E36/ABS(F36)</f>
        <v>6.076388888888931</v>
      </c>
      <c r="I36" s="17">
        <f>C36/B36</f>
        <v>0.73684210526315785</v>
      </c>
      <c r="J36" s="48" t="str">
        <f>LEFT(A36,FIND("_",A36,6)-1)</f>
        <v>entry5</v>
      </c>
      <c r="L36" s="3" t="s">
        <v>3020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t="s">
        <v>44442</v>
      </c>
      <c r="B37">
        <v>19</v>
      </c>
      <c r="C37">
        <v>13</v>
      </c>
      <c r="D37">
        <v>15.659999999999901</v>
      </c>
      <c r="E37">
        <v>17.7699999999999</v>
      </c>
      <c r="F37">
        <v>-2.91</v>
      </c>
      <c r="G37" s="12">
        <f>D37/ABS(F37)</f>
        <v>5.3814432989690379</v>
      </c>
      <c r="H37" s="12">
        <f>E37/ABS(F37)</f>
        <v>6.1065292096219581</v>
      </c>
      <c r="I37" s="17">
        <f>C37/B37</f>
        <v>0.68421052631578949</v>
      </c>
      <c r="J37" s="48" t="str">
        <f>LEFT(A37,FIND("_",A37,6)-1)</f>
        <v>entry5</v>
      </c>
      <c r="L37" s="3" t="s">
        <v>7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t="s">
        <v>44443</v>
      </c>
      <c r="B38">
        <v>19</v>
      </c>
      <c r="C38">
        <v>13</v>
      </c>
      <c r="D38">
        <v>15.76</v>
      </c>
      <c r="E38">
        <v>17.7699999999999</v>
      </c>
      <c r="F38">
        <v>-2.99</v>
      </c>
      <c r="G38" s="12">
        <f>D38/ABS(F38)</f>
        <v>5.270903010033444</v>
      </c>
      <c r="H38" s="12">
        <f>E38/ABS(F38)</f>
        <v>5.9431438127089962</v>
      </c>
      <c r="I38" s="17">
        <f>C38/B38</f>
        <v>0.68421052631578949</v>
      </c>
      <c r="J38" s="48" t="str">
        <f>LEFT(A38,FIND("_",A38,6)-1)</f>
        <v>entry5</v>
      </c>
      <c r="L38" s="52"/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8" t="s">
        <v>43774</v>
      </c>
      <c r="B39" s="8">
        <v>69</v>
      </c>
      <c r="C39" s="8">
        <v>46</v>
      </c>
      <c r="D39" s="8">
        <v>14.714563940653401</v>
      </c>
      <c r="E39" s="8">
        <v>15.4245639406534</v>
      </c>
      <c r="F39" s="8">
        <v>-2.81</v>
      </c>
      <c r="G39" s="8">
        <f>D39/ABS(F39)</f>
        <v>5.2364996230083278</v>
      </c>
      <c r="H39" s="8">
        <f>E39/ABS(F39)</f>
        <v>5.4891686621542348</v>
      </c>
      <c r="I39" s="29">
        <f>C39/B39</f>
        <v>0.66666666666666663</v>
      </c>
      <c r="J39" s="9" t="str">
        <f>LEFT(A39,FIND("_",A39,6)-1)</f>
        <v>entry3</v>
      </c>
      <c r="L39" s="342" t="s">
        <v>43240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t="s">
        <v>44173</v>
      </c>
      <c r="B40">
        <v>19</v>
      </c>
      <c r="C40">
        <v>15</v>
      </c>
      <c r="D40">
        <v>16.009999999999899</v>
      </c>
      <c r="E40">
        <v>16.21</v>
      </c>
      <c r="F40">
        <v>-3.0599999999999898</v>
      </c>
      <c r="G40" s="12">
        <f>D40/ABS(F40)</f>
        <v>5.2320261437908337</v>
      </c>
      <c r="H40" s="12">
        <f>E40/ABS(F40)</f>
        <v>5.2973856209150503</v>
      </c>
      <c r="I40" s="17">
        <f>C40/B40</f>
        <v>0.78947368421052633</v>
      </c>
      <c r="J40" s="48" t="str">
        <f>LEFT(A40,FIND("_",A40,6)-1)</f>
        <v>entry5</v>
      </c>
      <c r="L40" s="1" t="s">
        <v>21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t="s">
        <v>43749</v>
      </c>
      <c r="B41">
        <v>69</v>
      </c>
      <c r="C41">
        <v>45</v>
      </c>
      <c r="D41">
        <v>22.25</v>
      </c>
      <c r="E41">
        <v>26.3799999999999</v>
      </c>
      <c r="F41">
        <v>-4.33</v>
      </c>
      <c r="G41" s="12">
        <f>D41/ABS(F41)</f>
        <v>5.1385681293302543</v>
      </c>
      <c r="H41" s="12">
        <f>E41/ABS(F41)</f>
        <v>6.0923787528868125</v>
      </c>
      <c r="I41" s="17">
        <f>C41/B41</f>
        <v>0.65217391304347827</v>
      </c>
      <c r="J41" s="48" t="str">
        <f>LEFT(A41,FIND("_",A41,6)-1)</f>
        <v>entry3</v>
      </c>
      <c r="L41" s="3" t="s">
        <v>43235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t="s">
        <v>44461</v>
      </c>
      <c r="B42">
        <v>19</v>
      </c>
      <c r="C42">
        <v>13</v>
      </c>
      <c r="D42">
        <v>7.35</v>
      </c>
      <c r="E42">
        <v>8.66</v>
      </c>
      <c r="F42">
        <v>-1.46999999999999</v>
      </c>
      <c r="G42" s="12">
        <f>D42/ABS(F42)</f>
        <v>5.0000000000000338</v>
      </c>
      <c r="H42" s="12">
        <f>E42/ABS(F42)</f>
        <v>5.8911564625850739</v>
      </c>
      <c r="I42" s="17">
        <f>C42/B42</f>
        <v>0.68421052631578949</v>
      </c>
      <c r="J42" s="48" t="str">
        <f>LEFT(A42,FIND("_",A42,6)-1)</f>
        <v>entry5</v>
      </c>
      <c r="L42" s="1" t="s">
        <v>23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t="s">
        <v>44465</v>
      </c>
      <c r="B43">
        <v>19</v>
      </c>
      <c r="C43">
        <v>13</v>
      </c>
      <c r="D43">
        <v>7.35</v>
      </c>
      <c r="E43">
        <v>8.66</v>
      </c>
      <c r="F43">
        <v>-1.46999999999999</v>
      </c>
      <c r="G43" s="12">
        <f>D43/ABS(F43)</f>
        <v>5.0000000000000338</v>
      </c>
      <c r="H43" s="12">
        <f>E43/ABS(F43)</f>
        <v>5.8911564625850739</v>
      </c>
      <c r="I43" s="17">
        <f>C43/B43</f>
        <v>0.68421052631578949</v>
      </c>
      <c r="J43" s="48" t="str">
        <f>LEFT(A43,FIND("_",A43,6)-1)</f>
        <v>entry5</v>
      </c>
      <c r="L43" s="3" t="s">
        <v>43236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t="s">
        <v>44432</v>
      </c>
      <c r="B44">
        <v>19</v>
      </c>
      <c r="C44">
        <v>12</v>
      </c>
      <c r="D44">
        <v>7.1399999999999899</v>
      </c>
      <c r="E44">
        <v>8.1399999999999899</v>
      </c>
      <c r="F44">
        <v>-1.43999999999999</v>
      </c>
      <c r="G44" s="12">
        <f>D44/ABS(F44)</f>
        <v>4.9583333333333606</v>
      </c>
      <c r="H44" s="12">
        <f>E44/ABS(F44)</f>
        <v>5.6527777777778105</v>
      </c>
      <c r="I44" s="17">
        <f>C44/B44</f>
        <v>0.63157894736842102</v>
      </c>
      <c r="J44" s="48" t="str">
        <f>LEFT(A44,FIND("_",A44,6)-1)</f>
        <v>entry5</v>
      </c>
      <c r="L44" s="341"/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t="s">
        <v>44096</v>
      </c>
      <c r="B45">
        <v>38</v>
      </c>
      <c r="C45">
        <v>23</v>
      </c>
      <c r="D45">
        <v>12.969999999999899</v>
      </c>
      <c r="E45">
        <v>13.2099999999999</v>
      </c>
      <c r="F45">
        <v>-2.63</v>
      </c>
      <c r="G45" s="12">
        <f>D45/ABS(F45)</f>
        <v>4.9315589353611786</v>
      </c>
      <c r="H45" s="12">
        <f>E45/ABS(F45)</f>
        <v>5.0228136882128895</v>
      </c>
      <c r="I45" s="17">
        <f>C45/B45</f>
        <v>0.60526315789473684</v>
      </c>
      <c r="J45" s="48" t="str">
        <f>LEFT(A45,FIND("_",A45,6)-1)</f>
        <v>entry4</v>
      </c>
      <c r="L45" s="32" t="s">
        <v>43239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t="s">
        <v>43726</v>
      </c>
      <c r="B46">
        <v>69</v>
      </c>
      <c r="C46">
        <v>52</v>
      </c>
      <c r="D46">
        <v>31.13</v>
      </c>
      <c r="E46">
        <v>37.26</v>
      </c>
      <c r="F46">
        <v>-6.46</v>
      </c>
      <c r="G46" s="12">
        <f>D46/ABS(F46)</f>
        <v>4.8188854489164088</v>
      </c>
      <c r="H46" s="12">
        <f>E46/ABS(F46)</f>
        <v>5.7678018575851393</v>
      </c>
      <c r="I46" s="17">
        <f>C46/B46</f>
        <v>0.75362318840579712</v>
      </c>
      <c r="J46" s="48" t="str">
        <f>LEFT(A46,FIND("_",A46,6)-1)</f>
        <v>entry3</v>
      </c>
      <c r="L46" s="1" t="s">
        <v>21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t="s">
        <v>44103</v>
      </c>
      <c r="B47">
        <v>38</v>
      </c>
      <c r="C47">
        <v>30</v>
      </c>
      <c r="D47">
        <v>26.21</v>
      </c>
      <c r="E47">
        <v>30.709999999999901</v>
      </c>
      <c r="F47">
        <v>-5.69</v>
      </c>
      <c r="G47" s="12">
        <f>D47/ABS(F47)</f>
        <v>4.6063268892794378</v>
      </c>
      <c r="H47" s="12">
        <f>E47/ABS(F47)</f>
        <v>5.3971880492091211</v>
      </c>
      <c r="I47" s="17">
        <f>C47/B47</f>
        <v>0.78947368421052633</v>
      </c>
      <c r="J47" s="48" t="str">
        <f>LEFT(A47,FIND("_",A47,6)-1)</f>
        <v>entry4</v>
      </c>
      <c r="L47" s="3" t="s">
        <v>43237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t="s">
        <v>44440</v>
      </c>
      <c r="B48">
        <v>19</v>
      </c>
      <c r="C48">
        <v>9</v>
      </c>
      <c r="D48">
        <v>12.28</v>
      </c>
      <c r="E48">
        <v>13.88</v>
      </c>
      <c r="F48">
        <v>-2.6899999999999902</v>
      </c>
      <c r="G48" s="12">
        <f>D48/ABS(F48)</f>
        <v>4.5650557620818004</v>
      </c>
      <c r="H48" s="12">
        <f>E48/ABS(F48)</f>
        <v>5.1598513011152605</v>
      </c>
      <c r="I48" s="17">
        <f>C48/B48</f>
        <v>0.47368421052631576</v>
      </c>
      <c r="J48" s="48" t="str">
        <f>LEFT(A48,FIND("_",A48,6)-1)</f>
        <v>entry5</v>
      </c>
      <c r="L48" s="1" t="s">
        <v>23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t="s">
        <v>43725</v>
      </c>
      <c r="B49">
        <v>69</v>
      </c>
      <c r="C49">
        <v>51</v>
      </c>
      <c r="D49">
        <v>26.72</v>
      </c>
      <c r="E49">
        <v>30.159999999999901</v>
      </c>
      <c r="F49">
        <v>-5.93</v>
      </c>
      <c r="G49" s="12">
        <f>D49/ABS(F49)</f>
        <v>4.5059021922428331</v>
      </c>
      <c r="H49" s="12">
        <f>E49/ABS(F49)</f>
        <v>5.0860033726812652</v>
      </c>
      <c r="I49" s="17">
        <f>C49/B49</f>
        <v>0.73913043478260865</v>
      </c>
      <c r="J49" s="48" t="str">
        <f>LEFT(A49,FIND("_",A49,6)-1)</f>
        <v>entry3</v>
      </c>
      <c r="L49" s="3" t="s">
        <v>43238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t="s">
        <v>43773</v>
      </c>
      <c r="B50">
        <v>69</v>
      </c>
      <c r="C50">
        <v>46</v>
      </c>
      <c r="D50">
        <v>13.274563940653399</v>
      </c>
      <c r="E50">
        <v>15.4245639406534</v>
      </c>
      <c r="F50">
        <v>-2.95</v>
      </c>
      <c r="G50" s="12">
        <f>D50/ABS(F50)</f>
        <v>4.4998521832723384</v>
      </c>
      <c r="H50" s="12">
        <f>E50/ABS(F50)</f>
        <v>5.2286657425943721</v>
      </c>
      <c r="I50" s="17">
        <f>C50/B50</f>
        <v>0.66666666666666663</v>
      </c>
      <c r="J50" s="48" t="str">
        <f>LEFT(A50,FIND("_",A50,6)-1)</f>
        <v>entry3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t="s">
        <v>44422</v>
      </c>
      <c r="B51">
        <v>19</v>
      </c>
      <c r="C51">
        <v>14</v>
      </c>
      <c r="D51">
        <v>21.37</v>
      </c>
      <c r="E51">
        <v>23.06</v>
      </c>
      <c r="F51">
        <v>-4.75999999999999</v>
      </c>
      <c r="G51" s="12">
        <f>D51/ABS(F51)</f>
        <v>4.4894957983193375</v>
      </c>
      <c r="H51" s="12">
        <f>E51/ABS(F51)</f>
        <v>4.8445378151260607</v>
      </c>
      <c r="I51" s="17">
        <f>C51/B51</f>
        <v>0.73684210526315785</v>
      </c>
      <c r="J51" s="48" t="str">
        <f>LEFT(A51,FIND("_",A51,6)-1)</f>
        <v>entry5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t="s">
        <v>43748</v>
      </c>
      <c r="B52">
        <v>69</v>
      </c>
      <c r="C52">
        <v>42</v>
      </c>
      <c r="D52">
        <v>15.7699999999999</v>
      </c>
      <c r="E52">
        <v>18.459999999999901</v>
      </c>
      <c r="F52">
        <v>-3.6299999999999901</v>
      </c>
      <c r="G52" s="12">
        <f>D52/ABS(F52)</f>
        <v>4.3443526170798741</v>
      </c>
      <c r="H52" s="12">
        <f>E52/ABS(F52)</f>
        <v>5.0853994490357994</v>
      </c>
      <c r="I52" s="17">
        <f>C52/B52</f>
        <v>0.60869565217391308</v>
      </c>
      <c r="J52" s="48" t="str">
        <f>LEFT(A52,FIND("_",A52,6)-1)</f>
        <v>entry3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t="s">
        <v>44100</v>
      </c>
      <c r="B53">
        <v>38</v>
      </c>
      <c r="C53">
        <v>21</v>
      </c>
      <c r="D53">
        <v>16.18</v>
      </c>
      <c r="E53">
        <v>17.9499999999999</v>
      </c>
      <c r="F53">
        <v>-3.8</v>
      </c>
      <c r="G53" s="12">
        <f>D53/ABS(F53)</f>
        <v>4.257894736842105</v>
      </c>
      <c r="H53" s="12">
        <f>E53/ABS(F53)</f>
        <v>4.7236842105262893</v>
      </c>
      <c r="I53" s="17">
        <f>C53/B53</f>
        <v>0.55263157894736847</v>
      </c>
      <c r="J53" s="48" t="str">
        <f>LEFT(A53,FIND("_",A53,6)-1)</f>
        <v>entry4</v>
      </c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8" t="s">
        <v>43487</v>
      </c>
      <c r="B54" s="8">
        <v>229</v>
      </c>
      <c r="C54" s="8">
        <v>135</v>
      </c>
      <c r="D54" s="8">
        <v>38.319603308942497</v>
      </c>
      <c r="E54" s="8">
        <v>39.1996033089425</v>
      </c>
      <c r="F54" s="8">
        <v>-9.2199999999999793</v>
      </c>
      <c r="G54" s="8">
        <f>D54/ABS(F54)</f>
        <v>4.1561391875208873</v>
      </c>
      <c r="H54" s="8">
        <f>E54/ABS(F54)</f>
        <v>4.2515838729872657</v>
      </c>
      <c r="I54" s="29">
        <f>C54/B54</f>
        <v>0.58951965065502188</v>
      </c>
      <c r="J54" s="9" t="str">
        <f>LEFT(A54,FIND("_",A54,6)-1)</f>
        <v>entry1</v>
      </c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t="s">
        <v>44428</v>
      </c>
      <c r="B55">
        <v>19</v>
      </c>
      <c r="C55">
        <v>12</v>
      </c>
      <c r="D55">
        <v>5.9599999999999902</v>
      </c>
      <c r="E55">
        <v>6.9599999999999902</v>
      </c>
      <c r="F55">
        <v>-1.43999999999999</v>
      </c>
      <c r="G55" s="12">
        <f>D55/ABS(F55)</f>
        <v>4.1388888888889106</v>
      </c>
      <c r="H55" s="12">
        <f>E55/ABS(F55)</f>
        <v>4.8333333333333606</v>
      </c>
      <c r="I55" s="17">
        <f>C55/B55</f>
        <v>0.63157894736842102</v>
      </c>
      <c r="J55" s="48" t="str">
        <f>LEFT(A55,FIND("_",A55,6)-1)</f>
        <v>entry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t="s">
        <v>43720</v>
      </c>
      <c r="B56">
        <v>69</v>
      </c>
      <c r="C56">
        <v>54</v>
      </c>
      <c r="D56">
        <v>17.2</v>
      </c>
      <c r="E56">
        <v>18.940000000000001</v>
      </c>
      <c r="F56">
        <v>-4.2299999999999898</v>
      </c>
      <c r="G56" s="12">
        <f>D56/ABS(F56)</f>
        <v>4.0661938534279054</v>
      </c>
      <c r="H56" s="12">
        <f>E56/ABS(F56)</f>
        <v>4.477541371158404</v>
      </c>
      <c r="I56" s="17">
        <f>C56/B56</f>
        <v>0.78260869565217395</v>
      </c>
      <c r="J56" s="48" t="str">
        <f>LEFT(A56,FIND("_",A56,6)-1)</f>
        <v>entry3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t="s">
        <v>44117</v>
      </c>
      <c r="B57">
        <v>38</v>
      </c>
      <c r="C57">
        <v>24</v>
      </c>
      <c r="D57">
        <v>8.6300000000000008</v>
      </c>
      <c r="E57">
        <v>10.159999999999901</v>
      </c>
      <c r="F57">
        <v>-2.1799999999999899</v>
      </c>
      <c r="G57" s="12">
        <f>D57/ABS(F57)</f>
        <v>3.9587155963302938</v>
      </c>
      <c r="H57" s="12">
        <f>E57/ABS(F57)</f>
        <v>4.6605504587155719</v>
      </c>
      <c r="I57" s="17">
        <f>C57/B57</f>
        <v>0.63157894736842102</v>
      </c>
      <c r="J57" s="48" t="str">
        <f>LEFT(A57,FIND("_",A57,6)-1)</f>
        <v>entry4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t="s">
        <v>43745</v>
      </c>
      <c r="B58">
        <v>69</v>
      </c>
      <c r="C58">
        <v>45</v>
      </c>
      <c r="D58">
        <v>18.149999999999899</v>
      </c>
      <c r="E58">
        <v>22.549999999999901</v>
      </c>
      <c r="F58">
        <v>-4.5999999999999996</v>
      </c>
      <c r="G58" s="12">
        <f>D58/ABS(F58)</f>
        <v>3.9456521739130217</v>
      </c>
      <c r="H58" s="12">
        <f>E58/ABS(F58)</f>
        <v>4.9021739130434572</v>
      </c>
      <c r="I58" s="17">
        <f>C58/B58</f>
        <v>0.65217391304347827</v>
      </c>
      <c r="J58" s="48" t="str">
        <f>LEFT(A58,FIND("_",A58,6)-1)</f>
        <v>entry3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t="s">
        <v>44120</v>
      </c>
      <c r="B59">
        <v>38</v>
      </c>
      <c r="C59">
        <v>19</v>
      </c>
      <c r="D59">
        <v>7.2399999999999904</v>
      </c>
      <c r="E59">
        <v>8.11</v>
      </c>
      <c r="F59">
        <v>-1.85</v>
      </c>
      <c r="G59" s="12">
        <f>D59/ABS(F59)</f>
        <v>3.9135135135135082</v>
      </c>
      <c r="H59" s="12">
        <f>E59/ABS(F59)</f>
        <v>4.383783783783783</v>
      </c>
      <c r="I59" s="17">
        <f>C59/B59</f>
        <v>0.5</v>
      </c>
      <c r="J59" s="48" t="str">
        <f>LEFT(A59,FIND("_",A59,6)-1)</f>
        <v>entry4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t="s">
        <v>44172</v>
      </c>
      <c r="B60">
        <v>19</v>
      </c>
      <c r="C60">
        <v>11</v>
      </c>
      <c r="D60">
        <v>9.6599999999999895</v>
      </c>
      <c r="E60">
        <v>9.86</v>
      </c>
      <c r="F60">
        <v>-2.4700000000000002</v>
      </c>
      <c r="G60" s="12">
        <f>D60/ABS(F60)</f>
        <v>3.9109311740890642</v>
      </c>
      <c r="H60" s="12">
        <f>E60/ABS(F60)</f>
        <v>3.9919028340080964</v>
      </c>
      <c r="I60" s="17">
        <f>C60/B60</f>
        <v>0.57894736842105265</v>
      </c>
      <c r="J60" s="48" t="str">
        <f>LEFT(A60,FIND("_",A60,6)-1)</f>
        <v>entry5</v>
      </c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t="s">
        <v>44095</v>
      </c>
      <c r="B61">
        <v>38</v>
      </c>
      <c r="C61">
        <v>32</v>
      </c>
      <c r="D61">
        <v>15.03</v>
      </c>
      <c r="E61">
        <v>18.03</v>
      </c>
      <c r="F61">
        <v>-3.8499999999999899</v>
      </c>
      <c r="G61" s="12">
        <f>D61/ABS(F61)</f>
        <v>3.903896103896114</v>
      </c>
      <c r="H61" s="12">
        <f>E61/ABS(F61)</f>
        <v>4.6831168831168961</v>
      </c>
      <c r="I61" s="17">
        <f>C61/B61</f>
        <v>0.84210526315789469</v>
      </c>
      <c r="J61" s="48" t="str">
        <f>LEFT(A61,FIND("_",A61,6)-1)</f>
        <v>entry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t="s">
        <v>43721</v>
      </c>
      <c r="B62">
        <v>69</v>
      </c>
      <c r="C62">
        <v>57</v>
      </c>
      <c r="D62">
        <v>18.54</v>
      </c>
      <c r="E62">
        <v>22.01</v>
      </c>
      <c r="F62">
        <v>-4.7699999999999996</v>
      </c>
      <c r="G62" s="12">
        <f>D62/ABS(F62)</f>
        <v>3.8867924528301887</v>
      </c>
      <c r="H62" s="12">
        <f>E62/ABS(F62)</f>
        <v>4.6142557651991618</v>
      </c>
      <c r="I62" s="17">
        <f>C62/B62</f>
        <v>0.82608695652173914</v>
      </c>
      <c r="J62" s="48" t="str">
        <f>LEFT(A62,FIND("_",A62,6)-1)</f>
        <v>entry3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t="s">
        <v>43770</v>
      </c>
      <c r="B63">
        <v>69</v>
      </c>
      <c r="C63">
        <v>47</v>
      </c>
      <c r="D63">
        <v>10.8945639406534</v>
      </c>
      <c r="E63">
        <v>11.604563940653399</v>
      </c>
      <c r="F63">
        <v>-2.81</v>
      </c>
      <c r="G63" s="12">
        <f>D63/ABS(F63)</f>
        <v>3.8770690180261211</v>
      </c>
      <c r="H63" s="12">
        <f>E63/ABS(F63)</f>
        <v>4.1297380571720286</v>
      </c>
      <c r="I63" s="17">
        <f>C63/B63</f>
        <v>0.6811594202898551</v>
      </c>
      <c r="J63" s="48" t="str">
        <f>LEFT(A63,FIND("_",A63,6)-1)</f>
        <v>entry3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t="s">
        <v>44423</v>
      </c>
      <c r="B64">
        <v>19</v>
      </c>
      <c r="C64">
        <v>14</v>
      </c>
      <c r="D64">
        <v>20.63</v>
      </c>
      <c r="E64">
        <v>23.06</v>
      </c>
      <c r="F64">
        <v>-5.4999999999999902</v>
      </c>
      <c r="G64" s="12">
        <f>D64/ABS(F64)</f>
        <v>3.7509090909090972</v>
      </c>
      <c r="H64" s="12">
        <f>E64/ABS(F64)</f>
        <v>4.1927272727272795</v>
      </c>
      <c r="I64" s="17">
        <f>C64/B64</f>
        <v>0.73684210526315785</v>
      </c>
      <c r="J64" s="48" t="str">
        <f>LEFT(A64,FIND("_",A64,6)-1)</f>
        <v>entry5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t="s">
        <v>43750</v>
      </c>
      <c r="B65">
        <v>69</v>
      </c>
      <c r="C65">
        <v>45</v>
      </c>
      <c r="D65">
        <v>20.1299999999999</v>
      </c>
      <c r="E65">
        <v>25.33</v>
      </c>
      <c r="F65">
        <v>-5.3999999999999897</v>
      </c>
      <c r="G65" s="12">
        <f>D65/ABS(F65)</f>
        <v>3.7277777777777663</v>
      </c>
      <c r="H65" s="12">
        <f>E65/ABS(F65)</f>
        <v>4.6907407407407495</v>
      </c>
      <c r="I65" s="17">
        <f>C65/B65</f>
        <v>0.65217391304347827</v>
      </c>
      <c r="J65" s="48" t="str">
        <f>LEFT(A65,FIND("_",A65,6)-1)</f>
        <v>entry3</v>
      </c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t="s">
        <v>43747</v>
      </c>
      <c r="B66">
        <v>69</v>
      </c>
      <c r="C66">
        <v>34</v>
      </c>
      <c r="D66">
        <v>11.569999999999901</v>
      </c>
      <c r="E66">
        <v>14.239999999999901</v>
      </c>
      <c r="F66">
        <v>-3.1199999999999899</v>
      </c>
      <c r="G66" s="12">
        <f>D66/ABS(F66)</f>
        <v>3.7083333333333135</v>
      </c>
      <c r="H66" s="12">
        <f>E66/ABS(F66)</f>
        <v>4.564102564102547</v>
      </c>
      <c r="I66" s="17">
        <f>C66/B66</f>
        <v>0.49275362318840582</v>
      </c>
      <c r="J66" s="48" t="str">
        <f>LEFT(A66,FIND("_",A66,6)-1)</f>
        <v>entry3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t="s">
        <v>43698</v>
      </c>
      <c r="B67">
        <v>120</v>
      </c>
      <c r="C67">
        <v>76</v>
      </c>
      <c r="D67">
        <v>13.184563940653399</v>
      </c>
      <c r="E67">
        <v>13.5945639406534</v>
      </c>
      <c r="F67">
        <v>-3.58</v>
      </c>
      <c r="G67" s="12">
        <f>D67/ABS(F67)</f>
        <v>3.6828390895679886</v>
      </c>
      <c r="H67" s="12">
        <f>E67/ABS(F67)</f>
        <v>3.7973642292327932</v>
      </c>
      <c r="I67" s="17">
        <f>C67/B67</f>
        <v>0.6333333333333333</v>
      </c>
      <c r="J67" s="48" t="str">
        <f>LEFT(A67,FIND("_",A67,6)-1)</f>
        <v>entry2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t="s">
        <v>43730</v>
      </c>
      <c r="B68">
        <v>69</v>
      </c>
      <c r="C68">
        <v>49</v>
      </c>
      <c r="D68">
        <v>30.61</v>
      </c>
      <c r="E68">
        <v>38.269999999999897</v>
      </c>
      <c r="F68">
        <v>-8.3299999999999894</v>
      </c>
      <c r="G68" s="12">
        <f>D68/ABS(F68)</f>
        <v>3.6746698679471836</v>
      </c>
      <c r="H68" s="12">
        <f>E68/ABS(F68)</f>
        <v>4.594237695078025</v>
      </c>
      <c r="I68" s="17">
        <f>C68/B68</f>
        <v>0.71014492753623193</v>
      </c>
      <c r="J68" s="48" t="str">
        <f>LEFT(A68,FIND("_",A68,6)-1)</f>
        <v>entry3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t="s">
        <v>43722</v>
      </c>
      <c r="B69">
        <v>69</v>
      </c>
      <c r="C69">
        <v>58</v>
      </c>
      <c r="D69">
        <v>22.95</v>
      </c>
      <c r="E69">
        <v>29.11</v>
      </c>
      <c r="F69">
        <v>-6.49</v>
      </c>
      <c r="G69" s="12">
        <f>D69/ABS(F69)</f>
        <v>3.5362095531587054</v>
      </c>
      <c r="H69" s="12">
        <f>E69/ABS(F69)</f>
        <v>4.4853620955315865</v>
      </c>
      <c r="I69" s="17">
        <f>C69/B69</f>
        <v>0.84057971014492749</v>
      </c>
      <c r="J69" s="48" t="str">
        <f>LEFT(A69,FIND("_",A69,6)-1)</f>
        <v>entry3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t="s">
        <v>44164</v>
      </c>
      <c r="B70">
        <v>19</v>
      </c>
      <c r="C70">
        <v>12</v>
      </c>
      <c r="D70">
        <v>4.55</v>
      </c>
      <c r="E70">
        <v>4.79</v>
      </c>
      <c r="F70">
        <v>-1.3099999999999901</v>
      </c>
      <c r="G70" s="12">
        <f>D70/ABS(F70)</f>
        <v>3.4732824427481179</v>
      </c>
      <c r="H70" s="12">
        <f>E70/ABS(F70)</f>
        <v>3.6564885496183486</v>
      </c>
      <c r="I70" s="17">
        <f>C70/B70</f>
        <v>0.63157894736842102</v>
      </c>
      <c r="J70" s="48" t="str">
        <f>LEFT(A70,FIND("_",A70,6)-1)</f>
        <v>entry5</v>
      </c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t="s">
        <v>44456</v>
      </c>
      <c r="B71">
        <v>19</v>
      </c>
      <c r="C71">
        <v>13</v>
      </c>
      <c r="D71">
        <v>3.4299999999999899</v>
      </c>
      <c r="E71">
        <v>4.2899999999999903</v>
      </c>
      <c r="F71">
        <v>-1.00999999999999</v>
      </c>
      <c r="G71" s="12">
        <f>D71/ABS(F71)</f>
        <v>3.3960396039604195</v>
      </c>
      <c r="H71" s="12">
        <f>E71/ABS(F71)</f>
        <v>4.2475247524752797</v>
      </c>
      <c r="I71" s="17">
        <f>C71/B71</f>
        <v>0.68421052631578949</v>
      </c>
      <c r="J71" s="48" t="str">
        <f>LEFT(A71,FIND("_",A71,6)-1)</f>
        <v>entry5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t="s">
        <v>44452</v>
      </c>
      <c r="B72">
        <v>19</v>
      </c>
      <c r="C72">
        <v>14</v>
      </c>
      <c r="D72">
        <v>3.3799999999999901</v>
      </c>
      <c r="E72">
        <v>3.7699999999999898</v>
      </c>
      <c r="F72">
        <v>-1.00999999999999</v>
      </c>
      <c r="G72" s="12">
        <f>D72/ABS(F72)</f>
        <v>3.3465346534653699</v>
      </c>
      <c r="H72" s="12">
        <f>E72/ABS(F72)</f>
        <v>3.7326732673267595</v>
      </c>
      <c r="I72" s="17">
        <f>C72/B72</f>
        <v>0.73684210526315785</v>
      </c>
      <c r="J72" s="48" t="str">
        <f>LEFT(A72,FIND("_",A72,6)-1)</f>
        <v>entry5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t="s">
        <v>44105</v>
      </c>
      <c r="B73">
        <v>38</v>
      </c>
      <c r="C73">
        <v>24</v>
      </c>
      <c r="D73">
        <v>22.77</v>
      </c>
      <c r="E73">
        <v>27.899999999999899</v>
      </c>
      <c r="F73">
        <v>-6.86</v>
      </c>
      <c r="G73" s="12">
        <f>D73/ABS(F73)</f>
        <v>3.3192419825072883</v>
      </c>
      <c r="H73" s="12">
        <f>E73/ABS(F73)</f>
        <v>4.0670553935859912</v>
      </c>
      <c r="I73" s="17">
        <f>C73/B73</f>
        <v>0.63157894736842102</v>
      </c>
      <c r="J73" s="48" t="str">
        <f>LEFT(A73,FIND("_",A73,6)-1)</f>
        <v>entry4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t="s">
        <v>43483</v>
      </c>
      <c r="B74">
        <v>229</v>
      </c>
      <c r="C74">
        <v>154</v>
      </c>
      <c r="D74">
        <v>25.569603308942501</v>
      </c>
      <c r="E74">
        <v>28.469603308942499</v>
      </c>
      <c r="F74">
        <v>-7.72</v>
      </c>
      <c r="G74" s="12">
        <f>D74/ABS(F74)</f>
        <v>3.3121247809511014</v>
      </c>
      <c r="H74" s="12">
        <f>E74/ABS(F74)</f>
        <v>3.6877724493448834</v>
      </c>
      <c r="I74" s="17">
        <f>C74/B74</f>
        <v>0.67248908296943233</v>
      </c>
      <c r="J74" s="48" t="str">
        <f>LEFT(A74,FIND("_",A74,6)-1)</f>
        <v>entry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t="s">
        <v>43744</v>
      </c>
      <c r="B75">
        <v>69</v>
      </c>
      <c r="C75">
        <v>42</v>
      </c>
      <c r="D75">
        <v>11.67</v>
      </c>
      <c r="E75">
        <v>14.6299999999999</v>
      </c>
      <c r="F75">
        <v>-3.6299999999999901</v>
      </c>
      <c r="G75" s="12">
        <f>D75/ABS(F75)</f>
        <v>3.2148760330578598</v>
      </c>
      <c r="H75" s="12">
        <f>E75/ABS(F75)</f>
        <v>4.0303030303030134</v>
      </c>
      <c r="I75" s="17">
        <f>C75/B75</f>
        <v>0.60869565217391308</v>
      </c>
      <c r="J75" s="48" t="str">
        <f>LEFT(A75,FIND("_",A75,6)-1)</f>
        <v>entry3</v>
      </c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t="s">
        <v>43769</v>
      </c>
      <c r="B76">
        <v>69</v>
      </c>
      <c r="C76">
        <v>47</v>
      </c>
      <c r="D76">
        <v>9.4545639406534807</v>
      </c>
      <c r="E76">
        <v>11.604563940653399</v>
      </c>
      <c r="F76">
        <v>-2.95</v>
      </c>
      <c r="G76" s="12">
        <f>D76/ABS(F76)</f>
        <v>3.2049369290350782</v>
      </c>
      <c r="H76" s="12">
        <f>E76/ABS(F76)</f>
        <v>3.9337504883570844</v>
      </c>
      <c r="I76" s="17">
        <f>C76/B76</f>
        <v>0.6811594202898551</v>
      </c>
      <c r="J76" s="48" t="str">
        <f>LEFT(A76,FIND("_",A76,6)-1)</f>
        <v>entry3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t="s">
        <v>43729</v>
      </c>
      <c r="B77">
        <v>69</v>
      </c>
      <c r="C77">
        <v>48</v>
      </c>
      <c r="D77">
        <v>27.5</v>
      </c>
      <c r="E77">
        <v>32.47</v>
      </c>
      <c r="F77">
        <v>-8.6099999999999905</v>
      </c>
      <c r="G77" s="12">
        <f>D77/ABS(F77)</f>
        <v>3.1939605110336853</v>
      </c>
      <c r="H77" s="12">
        <f>E77/ABS(F77)</f>
        <v>3.7711962833914092</v>
      </c>
      <c r="I77" s="17">
        <f>C77/B77</f>
        <v>0.69565217391304346</v>
      </c>
      <c r="J77" s="48" t="str">
        <f>LEFT(A77,FIND("_",A77,6)-1)</f>
        <v>entry3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t="s">
        <v>44168</v>
      </c>
      <c r="B78">
        <v>19</v>
      </c>
      <c r="C78">
        <v>12</v>
      </c>
      <c r="D78">
        <v>6.33</v>
      </c>
      <c r="E78">
        <v>6.53</v>
      </c>
      <c r="F78">
        <v>-1.99</v>
      </c>
      <c r="G78" s="12">
        <f>D78/ABS(F78)</f>
        <v>3.1809045226130652</v>
      </c>
      <c r="H78" s="12">
        <f>E78/ABS(F78)</f>
        <v>3.2814070351758797</v>
      </c>
      <c r="I78" s="17">
        <f>C78/B78</f>
        <v>0.63157894736842102</v>
      </c>
      <c r="J78" s="48" t="str">
        <f>LEFT(A78,FIND("_",A78,6)-1)</f>
        <v>entry5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t="s">
        <v>43802</v>
      </c>
      <c r="B79">
        <v>120</v>
      </c>
      <c r="C79">
        <v>75</v>
      </c>
      <c r="D79">
        <v>25.919603308942499</v>
      </c>
      <c r="E79">
        <v>26.119603308942501</v>
      </c>
      <c r="F79">
        <v>-8.3800000000000008</v>
      </c>
      <c r="G79" s="12">
        <f>D79/ABS(F79)</f>
        <v>3.0930314211148562</v>
      </c>
      <c r="H79" s="12">
        <f>E79/ABS(F79)</f>
        <v>3.1168977695635443</v>
      </c>
      <c r="I79" s="17">
        <f>C79/B79</f>
        <v>0.625</v>
      </c>
      <c r="J79" s="48" t="str">
        <f>LEFT(A79,FIND("_",A79,6)-1)</f>
        <v>entry2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t="s">
        <v>43486</v>
      </c>
      <c r="B80">
        <v>229</v>
      </c>
      <c r="C80">
        <v>131</v>
      </c>
      <c r="D80">
        <v>30.069603308942501</v>
      </c>
      <c r="E80">
        <v>30.919603308942499</v>
      </c>
      <c r="F80">
        <v>-9.9599999999999795</v>
      </c>
      <c r="G80" s="12">
        <f>D80/ABS(F80)</f>
        <v>3.0190364768014621</v>
      </c>
      <c r="H80" s="12">
        <f>E80/ABS(F80)</f>
        <v>3.1043778422633093</v>
      </c>
      <c r="I80" s="17">
        <f>C80/B80</f>
        <v>0.57205240174672489</v>
      </c>
      <c r="J80" s="48" t="str">
        <f>LEFT(A80,FIND("_",A80,6)-1)</f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t="s">
        <v>43746</v>
      </c>
      <c r="B81">
        <v>69</v>
      </c>
      <c r="C81">
        <v>45</v>
      </c>
      <c r="D81">
        <v>16.029999999999902</v>
      </c>
      <c r="E81">
        <v>21.499999999999901</v>
      </c>
      <c r="F81">
        <v>-5.6699999999999902</v>
      </c>
      <c r="G81" s="12">
        <f>D81/ABS(F81)</f>
        <v>2.8271604938271482</v>
      </c>
      <c r="H81" s="12">
        <f>E81/ABS(F81)</f>
        <v>3.7918871252204478</v>
      </c>
      <c r="I81" s="17">
        <f>C81/B81</f>
        <v>0.65217391304347827</v>
      </c>
      <c r="J81" s="48" t="str">
        <f>LEFT(A81,FIND("_",A81,6)-1)</f>
        <v>entry3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t="s">
        <v>43723</v>
      </c>
      <c r="B82">
        <v>69</v>
      </c>
      <c r="C82">
        <v>34</v>
      </c>
      <c r="D82">
        <v>10.86</v>
      </c>
      <c r="E82">
        <v>11.54</v>
      </c>
      <c r="F82">
        <v>-3.88</v>
      </c>
      <c r="G82" s="12">
        <f>D82/ABS(F82)</f>
        <v>2.7989690721649483</v>
      </c>
      <c r="H82" s="12">
        <f>E82/ABS(F82)</f>
        <v>2.974226804123711</v>
      </c>
      <c r="I82" s="17">
        <f>C82/B82</f>
        <v>0.49275362318840582</v>
      </c>
      <c r="J82" s="48" t="str">
        <f>LEFT(A82,FIND("_",A82,6)-1)</f>
        <v>entry3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t="s">
        <v>44437</v>
      </c>
      <c r="B83">
        <v>19</v>
      </c>
      <c r="C83">
        <v>13</v>
      </c>
      <c r="D83">
        <v>6.32</v>
      </c>
      <c r="E83">
        <v>7.84</v>
      </c>
      <c r="F83">
        <v>-2.3199999999999901</v>
      </c>
      <c r="G83" s="12">
        <f>D83/ABS(F83)</f>
        <v>2.7241379310344946</v>
      </c>
      <c r="H83" s="12">
        <f>E83/ABS(F83)</f>
        <v>3.3793103448276005</v>
      </c>
      <c r="I83" s="17">
        <f>C83/B83</f>
        <v>0.68421052631578949</v>
      </c>
      <c r="J83" s="48" t="str">
        <f>LEFT(A83,FIND("_",A83,6)-1)</f>
        <v>entry5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t="s">
        <v>43702</v>
      </c>
      <c r="B84">
        <v>120</v>
      </c>
      <c r="C84">
        <v>73</v>
      </c>
      <c r="D84">
        <v>13.8245639406534</v>
      </c>
      <c r="E84">
        <v>15.534563940653401</v>
      </c>
      <c r="F84">
        <v>-5.0999999999999996</v>
      </c>
      <c r="G84" s="12">
        <f>D84/ABS(F84)</f>
        <v>2.7106988118928239</v>
      </c>
      <c r="H84" s="12">
        <f>E84/ABS(F84)</f>
        <v>3.0459929295398829</v>
      </c>
      <c r="I84" s="17">
        <f>C84/B84</f>
        <v>0.60833333333333328</v>
      </c>
      <c r="J84" s="48" t="str">
        <f>LEFT(A84,FIND("_",A84,6)-1)</f>
        <v>entry2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t="s">
        <v>44458</v>
      </c>
      <c r="B85">
        <v>19</v>
      </c>
      <c r="C85">
        <v>13</v>
      </c>
      <c r="D85">
        <v>3.9599999999999902</v>
      </c>
      <c r="E85">
        <v>4.8199999999999896</v>
      </c>
      <c r="F85">
        <v>-1.47</v>
      </c>
      <c r="G85" s="12">
        <f>D85/ABS(F85)</f>
        <v>2.6938775510204014</v>
      </c>
      <c r="H85" s="12">
        <f>E85/ABS(F85)</f>
        <v>3.2789115646258433</v>
      </c>
      <c r="I85" s="17">
        <f>C85/B85</f>
        <v>0.68421052631578949</v>
      </c>
      <c r="J85" s="48" t="str">
        <f>LEFT(A85,FIND("_",A85,6)-1)</f>
        <v>entry5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t="s">
        <v>44459</v>
      </c>
      <c r="B86">
        <v>19</v>
      </c>
      <c r="C86">
        <v>13</v>
      </c>
      <c r="D86">
        <v>3.9599999999999902</v>
      </c>
      <c r="E86">
        <v>4.8199999999999896</v>
      </c>
      <c r="F86">
        <v>-1.47</v>
      </c>
      <c r="G86" s="12">
        <f>D86/ABS(F86)</f>
        <v>2.6938775510204014</v>
      </c>
      <c r="H86" s="12">
        <f>E86/ABS(F86)</f>
        <v>3.2789115646258433</v>
      </c>
      <c r="I86" s="17">
        <f>C86/B86</f>
        <v>0.68421052631578949</v>
      </c>
      <c r="J86" s="48" t="str">
        <f>LEFT(A86,FIND("_",A86,6)-1)</f>
        <v>entry5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t="s">
        <v>44106</v>
      </c>
      <c r="B87">
        <v>38</v>
      </c>
      <c r="C87">
        <v>26</v>
      </c>
      <c r="D87">
        <v>22.29</v>
      </c>
      <c r="E87">
        <v>29.4299999999999</v>
      </c>
      <c r="F87">
        <v>-8.33</v>
      </c>
      <c r="G87" s="12">
        <f>D87/ABS(F87)</f>
        <v>2.6758703481392554</v>
      </c>
      <c r="H87" s="12">
        <f>E87/ABS(F87)</f>
        <v>3.5330132052821011</v>
      </c>
      <c r="I87" s="17">
        <f>C87/B87</f>
        <v>0.68421052631578949</v>
      </c>
      <c r="J87" s="48" t="str">
        <f>LEFT(A87,FIND("_",A87,6)-1)</f>
        <v>entry4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t="s">
        <v>43724</v>
      </c>
      <c r="B88">
        <v>69</v>
      </c>
      <c r="C88">
        <v>45</v>
      </c>
      <c r="D88">
        <v>18.57</v>
      </c>
      <c r="E88">
        <v>20.279999999999902</v>
      </c>
      <c r="F88">
        <v>-6.96</v>
      </c>
      <c r="G88" s="12">
        <f>D88/ABS(F88)</f>
        <v>2.6681034482758621</v>
      </c>
      <c r="H88" s="12">
        <f>E88/ABS(F88)</f>
        <v>2.9137931034482616</v>
      </c>
      <c r="I88" s="17">
        <f>C88/B88</f>
        <v>0.65217391304347827</v>
      </c>
      <c r="J88" s="48" t="str">
        <f>LEFT(A88,FIND("_",A88,6)-1)</f>
        <v>entry3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t="s">
        <v>44454</v>
      </c>
      <c r="B89">
        <v>19</v>
      </c>
      <c r="C89">
        <v>14</v>
      </c>
      <c r="D89">
        <v>3.9099999999999899</v>
      </c>
      <c r="E89">
        <v>4.2999999999999901</v>
      </c>
      <c r="F89">
        <v>-1.47</v>
      </c>
      <c r="G89" s="12">
        <f>D89/ABS(F89)</f>
        <v>2.6598639455782247</v>
      </c>
      <c r="H89" s="12">
        <f>E89/ABS(F89)</f>
        <v>2.9251700680272044</v>
      </c>
      <c r="I89" s="17">
        <f>C89/B89</f>
        <v>0.73684210526315785</v>
      </c>
      <c r="J89" s="48" t="str">
        <f>LEFT(A89,FIND("_",A89,6)-1)</f>
        <v>entry5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t="s">
        <v>44455</v>
      </c>
      <c r="B90">
        <v>19</v>
      </c>
      <c r="C90">
        <v>14</v>
      </c>
      <c r="D90">
        <v>3.9099999999999899</v>
      </c>
      <c r="E90">
        <v>4.2999999999999901</v>
      </c>
      <c r="F90">
        <v>-1.47</v>
      </c>
      <c r="G90" s="12">
        <f>D90/ABS(F90)</f>
        <v>2.6598639455782247</v>
      </c>
      <c r="H90" s="12">
        <f>E90/ABS(F90)</f>
        <v>2.9251700680272044</v>
      </c>
      <c r="I90" s="17">
        <f>C90/B90</f>
        <v>0.73684210526315785</v>
      </c>
      <c r="J90" s="48" t="str">
        <f>LEFT(A90,FIND("_",A90,6)-1)</f>
        <v>entry5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t="s">
        <v>44122</v>
      </c>
      <c r="B91">
        <v>38</v>
      </c>
      <c r="C91">
        <v>24</v>
      </c>
      <c r="D91">
        <v>9.35</v>
      </c>
      <c r="E91">
        <v>11.77</v>
      </c>
      <c r="F91">
        <v>-3.64</v>
      </c>
      <c r="G91" s="12">
        <f>D91/ABS(F91)</f>
        <v>2.5686813186813184</v>
      </c>
      <c r="H91" s="12">
        <f>E91/ABS(F91)</f>
        <v>3.2335164835164831</v>
      </c>
      <c r="I91" s="17">
        <f>C91/B91</f>
        <v>0.63157894736842102</v>
      </c>
      <c r="J91" s="48" t="str">
        <f>LEFT(A91,FIND("_",A91,6)-1)</f>
        <v>entry4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t="s">
        <v>43697</v>
      </c>
      <c r="B92">
        <v>120</v>
      </c>
      <c r="C92">
        <v>76</v>
      </c>
      <c r="D92">
        <v>11.7445639406534</v>
      </c>
      <c r="E92">
        <v>12.964563940653401</v>
      </c>
      <c r="F92">
        <v>-4.6099999999999897</v>
      </c>
      <c r="G92" s="12">
        <f>D92/ABS(F92)</f>
        <v>2.5476277528532378</v>
      </c>
      <c r="H92" s="12">
        <f>E92/ABS(F92)</f>
        <v>2.8122698352827395</v>
      </c>
      <c r="I92" s="17">
        <f>C92/B92</f>
        <v>0.6333333333333333</v>
      </c>
      <c r="J92" s="48" t="str">
        <f>LEFT(A92,FIND("_",A92,6)-1)</f>
        <v>entry2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t="s">
        <v>43798</v>
      </c>
      <c r="B93">
        <v>120</v>
      </c>
      <c r="C93">
        <v>86</v>
      </c>
      <c r="D93">
        <v>19.189603308942399</v>
      </c>
      <c r="E93">
        <v>19.389603308942402</v>
      </c>
      <c r="F93">
        <v>-7.56</v>
      </c>
      <c r="G93" s="12">
        <f>D93/ABS(F93)</f>
        <v>2.5383073159976721</v>
      </c>
      <c r="H93" s="12">
        <f>E93/ABS(F93)</f>
        <v>2.5647623424526986</v>
      </c>
      <c r="I93" s="17">
        <f>C93/B93</f>
        <v>0.71666666666666667</v>
      </c>
      <c r="J93" s="48" t="str">
        <f>LEFT(A93,FIND("_",A93,6)-1)</f>
        <v>entry2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t="s">
        <v>43485</v>
      </c>
      <c r="B94">
        <v>229</v>
      </c>
      <c r="C94">
        <v>129</v>
      </c>
      <c r="D94">
        <v>27.8396033089425</v>
      </c>
      <c r="E94">
        <v>29.029603308942502</v>
      </c>
      <c r="F94">
        <v>-11.149999999999901</v>
      </c>
      <c r="G94" s="12">
        <f>D94/ABS(F94)</f>
        <v>2.4968254088737889</v>
      </c>
      <c r="H94" s="12">
        <f>E94/ABS(F94)</f>
        <v>2.6035518662728934</v>
      </c>
      <c r="I94" s="17">
        <f>C94/B94</f>
        <v>0.5633187772925764</v>
      </c>
      <c r="J94" s="48" t="str">
        <f>LEFT(A94,FIND("_",A94,6)-1)</f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t="s">
        <v>43480</v>
      </c>
      <c r="B95">
        <v>229</v>
      </c>
      <c r="C95">
        <v>137</v>
      </c>
      <c r="D95">
        <v>13.0696033089424</v>
      </c>
      <c r="E95">
        <v>13.599603308942401</v>
      </c>
      <c r="F95">
        <v>-5.4599999999999902</v>
      </c>
      <c r="G95" s="12">
        <f>D95/ABS(F95)</f>
        <v>2.3937002397330445</v>
      </c>
      <c r="H95" s="12">
        <f>E95/ABS(F95)</f>
        <v>2.4907698368026421</v>
      </c>
      <c r="I95" s="17">
        <f>C95/B95</f>
        <v>0.59825327510917026</v>
      </c>
      <c r="J95" s="48" t="str">
        <f>LEFT(A95,FIND("_",A95,6)-1)</f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t="s">
        <v>43728</v>
      </c>
      <c r="B96">
        <v>69</v>
      </c>
      <c r="C96">
        <v>42</v>
      </c>
      <c r="D96">
        <v>19.5</v>
      </c>
      <c r="E96">
        <v>22.739999999999899</v>
      </c>
      <c r="F96">
        <v>-8.1499999999999897</v>
      </c>
      <c r="G96" s="12">
        <f>D96/ABS(F96)</f>
        <v>2.392638036809819</v>
      </c>
      <c r="H96" s="12">
        <f>E96/ABS(F96)</f>
        <v>2.7901840490797456</v>
      </c>
      <c r="I96" s="17">
        <f>C96/B96</f>
        <v>0.60869565217391308</v>
      </c>
      <c r="J96" s="48" t="str">
        <f>LEFT(A96,FIND("_",A96,6)-1)</f>
        <v>entry3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t="s">
        <v>44092</v>
      </c>
      <c r="B97">
        <v>38</v>
      </c>
      <c r="C97">
        <v>23</v>
      </c>
      <c r="D97">
        <v>6.7799999999999896</v>
      </c>
      <c r="E97">
        <v>7.0499999999999901</v>
      </c>
      <c r="F97">
        <v>-2.84</v>
      </c>
      <c r="G97" s="12">
        <f>D97/ABS(F97)</f>
        <v>2.3873239436619684</v>
      </c>
      <c r="H97" s="12">
        <f>E97/ABS(F97)</f>
        <v>2.4823943661971799</v>
      </c>
      <c r="I97" s="17">
        <f>C97/B97</f>
        <v>0.60526315789473684</v>
      </c>
      <c r="J97" s="48" t="str">
        <f>LEFT(A97,FIND("_",A97,6)-1)</f>
        <v>entry4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t="s">
        <v>44144</v>
      </c>
      <c r="B98">
        <v>38</v>
      </c>
      <c r="C98">
        <v>24</v>
      </c>
      <c r="D98">
        <v>5.3199999999999896</v>
      </c>
      <c r="E98">
        <v>5.8399999999999901</v>
      </c>
      <c r="F98">
        <v>-2.25999999999999</v>
      </c>
      <c r="G98" s="12">
        <f>D98/ABS(F98)</f>
        <v>2.3539823008849616</v>
      </c>
      <c r="H98" s="12">
        <f>E98/ABS(F98)</f>
        <v>2.5840707964601841</v>
      </c>
      <c r="I98" s="17">
        <f>C98/B98</f>
        <v>0.63157894736842102</v>
      </c>
      <c r="J98" s="48" t="str">
        <f>LEFT(A98,FIND("_",A98,6)-1)</f>
        <v>entry4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t="s">
        <v>44140</v>
      </c>
      <c r="B99">
        <v>38</v>
      </c>
      <c r="C99">
        <v>25</v>
      </c>
      <c r="D99">
        <v>5.1999999999999904</v>
      </c>
      <c r="E99">
        <v>5.71999999999999</v>
      </c>
      <c r="F99">
        <v>-2.25999999999999</v>
      </c>
      <c r="G99" s="12">
        <f>D99/ABS(F99)</f>
        <v>2.3008849557522182</v>
      </c>
      <c r="H99" s="12">
        <f>E99/ABS(F99)</f>
        <v>2.5309734513274402</v>
      </c>
      <c r="I99" s="17">
        <f>C99/B99</f>
        <v>0.65789473684210531</v>
      </c>
      <c r="J99" s="48" t="str">
        <f>LEFT(A99,FIND("_",A99,6)-1)</f>
        <v>entry4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t="s">
        <v>43482</v>
      </c>
      <c r="B100">
        <v>229</v>
      </c>
      <c r="C100">
        <v>149</v>
      </c>
      <c r="D100">
        <v>17.719603308942499</v>
      </c>
      <c r="E100">
        <v>18.819603308942401</v>
      </c>
      <c r="F100">
        <v>-7.71999999999999</v>
      </c>
      <c r="G100" s="12">
        <f>D100/ABS(F100)</f>
        <v>2.295285402712762</v>
      </c>
      <c r="H100" s="12">
        <f>E100/ABS(F100)</f>
        <v>2.4377724493448736</v>
      </c>
      <c r="I100" s="17">
        <f>C100/B100</f>
        <v>0.6506550218340611</v>
      </c>
      <c r="J100" s="48" t="str">
        <f>LEFT(A100,FIND("_",A100,6)-1)</f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t="s">
        <v>43484</v>
      </c>
      <c r="B101">
        <v>229</v>
      </c>
      <c r="C101">
        <v>119</v>
      </c>
      <c r="D101">
        <v>19.189603308942399</v>
      </c>
      <c r="E101">
        <v>20.589603308942401</v>
      </c>
      <c r="F101">
        <v>-8.8299999999999503</v>
      </c>
      <c r="G101" s="12">
        <f>D101/ABS(F101)</f>
        <v>2.1732280078077584</v>
      </c>
      <c r="H101" s="12">
        <f>E101/ABS(F101)</f>
        <v>2.3317784041837504</v>
      </c>
      <c r="I101" s="17">
        <f>C101/B101</f>
        <v>0.51965065502183405</v>
      </c>
      <c r="J101" s="48" t="str">
        <f>LEFT(A101,FIND("_",A101,6)-1)</f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t="s">
        <v>44116</v>
      </c>
      <c r="B102">
        <v>38</v>
      </c>
      <c r="C102">
        <v>19</v>
      </c>
      <c r="D102">
        <v>4.26</v>
      </c>
      <c r="E102">
        <v>5.8699999999999903</v>
      </c>
      <c r="F102">
        <v>-2</v>
      </c>
      <c r="G102" s="12">
        <f>D102/ABS(F102)</f>
        <v>2.13</v>
      </c>
      <c r="H102" s="12">
        <f>E102/ABS(F102)</f>
        <v>2.9349999999999952</v>
      </c>
      <c r="I102" s="17">
        <f>C102/B102</f>
        <v>0.5</v>
      </c>
      <c r="J102" s="48" t="str">
        <f>LEFT(A102,FIND("_",A102,6)-1)</f>
        <v>entry4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t="s">
        <v>44104</v>
      </c>
      <c r="B103">
        <v>38</v>
      </c>
      <c r="C103">
        <v>17</v>
      </c>
      <c r="D103">
        <v>17.939999999999898</v>
      </c>
      <c r="E103">
        <v>21.63</v>
      </c>
      <c r="F103">
        <v>-8.4600000000000009</v>
      </c>
      <c r="G103" s="12">
        <f>D103/ABS(F103)</f>
        <v>2.1205673758865125</v>
      </c>
      <c r="H103" s="12">
        <f>E103/ABS(F103)</f>
        <v>2.5567375886524819</v>
      </c>
      <c r="I103" s="17">
        <f>C103/B103</f>
        <v>0.44736842105263158</v>
      </c>
      <c r="J103" s="48" t="str">
        <f>LEFT(A103,FIND("_",A103,6)-1)</f>
        <v>entry4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t="s">
        <v>43743</v>
      </c>
      <c r="B104">
        <v>69</v>
      </c>
      <c r="C104">
        <v>34</v>
      </c>
      <c r="D104">
        <v>8.02</v>
      </c>
      <c r="E104">
        <v>11.43</v>
      </c>
      <c r="F104">
        <v>-3.82</v>
      </c>
      <c r="G104" s="12">
        <f>D104/ABS(F104)</f>
        <v>2.0994764397905761</v>
      </c>
      <c r="H104" s="12">
        <f>E104/ABS(F104)</f>
        <v>2.9921465968586389</v>
      </c>
      <c r="I104" s="17">
        <f>C104/B104</f>
        <v>0.49275362318840582</v>
      </c>
      <c r="J104" s="48" t="str">
        <f>LEFT(A104,FIND("_",A104,6)-1)</f>
        <v>entry3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t="s">
        <v>43481</v>
      </c>
      <c r="B105">
        <v>229</v>
      </c>
      <c r="C105">
        <v>148</v>
      </c>
      <c r="D105">
        <v>17.379603308942499</v>
      </c>
      <c r="E105">
        <v>18.1996033089424</v>
      </c>
      <c r="F105">
        <v>-8.2899999999999707</v>
      </c>
      <c r="G105" s="12">
        <f>D105/ABS(F105)</f>
        <v>2.0964539576529022</v>
      </c>
      <c r="H105" s="12">
        <f>E105/ABS(F105)</f>
        <v>2.1953683122970404</v>
      </c>
      <c r="I105" s="17">
        <f>C105/B105</f>
        <v>0.64628820960698685</v>
      </c>
      <c r="J105" s="48" t="str">
        <f>LEFT(A105,FIND("_",A105,6)-1)</f>
        <v>entry1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t="s">
        <v>44446</v>
      </c>
      <c r="B106">
        <v>19</v>
      </c>
      <c r="C106">
        <v>13</v>
      </c>
      <c r="D106">
        <v>11.96</v>
      </c>
      <c r="E106">
        <v>16.989999999999998</v>
      </c>
      <c r="F106">
        <v>-5.83</v>
      </c>
      <c r="G106" s="12">
        <f>D106/ABS(F106)</f>
        <v>2.0514579759862781</v>
      </c>
      <c r="H106" s="12">
        <f>E106/ABS(F106)</f>
        <v>2.9142367066895365</v>
      </c>
      <c r="I106" s="17">
        <f>C106/B106</f>
        <v>0.68421052631578949</v>
      </c>
      <c r="J106" s="48" t="str">
        <f>LEFT(A106,FIND("_",A106,6)-1)</f>
        <v>entry5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t="s">
        <v>43719</v>
      </c>
      <c r="B107">
        <v>69</v>
      </c>
      <c r="C107">
        <v>41</v>
      </c>
      <c r="D107">
        <v>6.01</v>
      </c>
      <c r="E107">
        <v>6.69</v>
      </c>
      <c r="F107">
        <v>-2.93</v>
      </c>
      <c r="G107" s="12">
        <f>D107/ABS(F107)</f>
        <v>2.0511945392491464</v>
      </c>
      <c r="H107" s="12">
        <f>E107/ABS(F107)</f>
        <v>2.2832764505119454</v>
      </c>
      <c r="I107" s="17">
        <f>C107/B107</f>
        <v>0.59420289855072461</v>
      </c>
      <c r="J107" s="48" t="str">
        <f>LEFT(A107,FIND("_",A107,6)-1)</f>
        <v>entry3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t="s">
        <v>44447</v>
      </c>
      <c r="B108">
        <v>19</v>
      </c>
      <c r="C108">
        <v>13</v>
      </c>
      <c r="D108">
        <v>12.06</v>
      </c>
      <c r="E108">
        <v>16.989999999999998</v>
      </c>
      <c r="F108">
        <v>-5.91</v>
      </c>
      <c r="G108" s="12">
        <f>D108/ABS(F108)</f>
        <v>2.0406091370558377</v>
      </c>
      <c r="H108" s="12">
        <f>E108/ABS(F108)</f>
        <v>2.8747884940778339</v>
      </c>
      <c r="I108" s="17">
        <f>C108/B108</f>
        <v>0.68421052631578949</v>
      </c>
      <c r="J108" s="48" t="str">
        <f>LEFT(A108,FIND("_",A108,6)-1)</f>
        <v>entry5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t="s">
        <v>43727</v>
      </c>
      <c r="B109">
        <v>69</v>
      </c>
      <c r="C109">
        <v>30</v>
      </c>
      <c r="D109">
        <v>11.64</v>
      </c>
      <c r="E109">
        <v>13.579999999999901</v>
      </c>
      <c r="F109">
        <v>-5.8899999999999899</v>
      </c>
      <c r="G109" s="12">
        <f>D109/ABS(F109)</f>
        <v>1.9762308998302243</v>
      </c>
      <c r="H109" s="12">
        <f>E109/ABS(F109)</f>
        <v>2.3056027164685777</v>
      </c>
      <c r="I109" s="17">
        <f>C109/B109</f>
        <v>0.43478260869565216</v>
      </c>
      <c r="J109" s="48" t="str">
        <f>LEFT(A109,FIND("_",A109,6)-1)</f>
        <v>entry3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t="s">
        <v>44438</v>
      </c>
      <c r="B110">
        <v>19</v>
      </c>
      <c r="C110">
        <v>13</v>
      </c>
      <c r="D110">
        <v>5.73</v>
      </c>
      <c r="E110">
        <v>7.84</v>
      </c>
      <c r="F110">
        <v>-2.9099999999999899</v>
      </c>
      <c r="G110" s="12">
        <f>D110/ABS(F110)</f>
        <v>1.9690721649484606</v>
      </c>
      <c r="H110" s="12">
        <f>E110/ABS(F110)</f>
        <v>2.6941580756013837</v>
      </c>
      <c r="I110" s="17">
        <f>C110/B110</f>
        <v>0.68421052631578949</v>
      </c>
      <c r="J110" s="48" t="str">
        <f>LEFT(A110,FIND("_",A110,6)-1)</f>
        <v>entry5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t="s">
        <v>44439</v>
      </c>
      <c r="B111">
        <v>19</v>
      </c>
      <c r="C111">
        <v>13</v>
      </c>
      <c r="D111">
        <v>5.83</v>
      </c>
      <c r="E111">
        <v>7.84</v>
      </c>
      <c r="F111">
        <v>-2.99</v>
      </c>
      <c r="G111" s="12">
        <f>D111/ABS(F111)</f>
        <v>1.9498327759197323</v>
      </c>
      <c r="H111" s="12">
        <f>E111/ABS(F111)</f>
        <v>2.6220735785953173</v>
      </c>
      <c r="I111" s="17">
        <f>C111/B111</f>
        <v>0.68421052631578949</v>
      </c>
      <c r="J111" s="48" t="str">
        <f>LEFT(A111,FIND("_",A111,6)-1)</f>
        <v>entry5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t="s">
        <v>44457</v>
      </c>
      <c r="B112">
        <v>19</v>
      </c>
      <c r="C112">
        <v>13</v>
      </c>
      <c r="D112">
        <v>2.8299999999999899</v>
      </c>
      <c r="E112">
        <v>4.1399999999999899</v>
      </c>
      <c r="F112">
        <v>-1.47</v>
      </c>
      <c r="G112" s="12">
        <f>D112/ABS(F112)</f>
        <v>1.9251700680272039</v>
      </c>
      <c r="H112" s="12">
        <f>E112/ABS(F112)</f>
        <v>2.8163265306122383</v>
      </c>
      <c r="I112" s="17">
        <f>C112/B112</f>
        <v>0.68421052631578949</v>
      </c>
      <c r="J112" s="48" t="str">
        <f>LEFT(A112,FIND("_",A112,6)-1)</f>
        <v>entry5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t="s">
        <v>44453</v>
      </c>
      <c r="B113">
        <v>19</v>
      </c>
      <c r="C113">
        <v>14</v>
      </c>
      <c r="D113">
        <v>2.77999999999999</v>
      </c>
      <c r="E113">
        <v>3.7299999999999902</v>
      </c>
      <c r="F113">
        <v>-1.47</v>
      </c>
      <c r="G113" s="12">
        <f>D113/ABS(F113)</f>
        <v>1.8911564625850272</v>
      </c>
      <c r="H113" s="12">
        <f>E113/ABS(F113)</f>
        <v>2.5374149659863878</v>
      </c>
      <c r="I113" s="17">
        <f>C113/B113</f>
        <v>0.73684210526315785</v>
      </c>
      <c r="J113" s="48" t="str">
        <f>LEFT(A113,FIND("_",A113,6)-1)</f>
        <v>entry5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t="s">
        <v>43874</v>
      </c>
      <c r="B114">
        <v>69</v>
      </c>
      <c r="C114">
        <v>43</v>
      </c>
      <c r="D114">
        <v>15.629603308942499</v>
      </c>
      <c r="E114">
        <v>15.629603308942499</v>
      </c>
      <c r="F114">
        <v>-8.3800000000000008</v>
      </c>
      <c r="G114" s="12">
        <f>D114/ABS(F114)</f>
        <v>1.8651077934298923</v>
      </c>
      <c r="H114" s="12">
        <f>E114/ABS(F114)</f>
        <v>1.8651077934298923</v>
      </c>
      <c r="I114" s="17">
        <f>C114/B114</f>
        <v>0.62318840579710144</v>
      </c>
      <c r="J114" s="48" t="str">
        <f>LEFT(A114,FIND("_",A114,6)-1)</f>
        <v>entry3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t="s">
        <v>44445</v>
      </c>
      <c r="B115">
        <v>19</v>
      </c>
      <c r="C115">
        <v>12</v>
      </c>
      <c r="D115">
        <v>11.51</v>
      </c>
      <c r="E115">
        <v>16.989999999999998</v>
      </c>
      <c r="F115">
        <v>-6.2799999999999896</v>
      </c>
      <c r="G115" s="12">
        <f>D115/ABS(F115)</f>
        <v>1.8328025477707037</v>
      </c>
      <c r="H115" s="12">
        <f>E115/ABS(F115)</f>
        <v>2.7054140127388577</v>
      </c>
      <c r="I115" s="17">
        <f>C115/B115</f>
        <v>0.63157894736842102</v>
      </c>
      <c r="J115" s="48" t="str">
        <f>LEFT(A115,FIND("_",A115,6)-1)</f>
        <v>entry5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t="s">
        <v>43677</v>
      </c>
      <c r="B116">
        <v>120</v>
      </c>
      <c r="C116">
        <v>70</v>
      </c>
      <c r="D116">
        <v>18.239999999999998</v>
      </c>
      <c r="E116">
        <v>25.84</v>
      </c>
      <c r="F116">
        <v>-10.0299999999999</v>
      </c>
      <c r="G116" s="12">
        <f>D116/ABS(F116)</f>
        <v>1.8185443668993202</v>
      </c>
      <c r="H116" s="12">
        <f>E116/ABS(F116)</f>
        <v>2.5762711864407035</v>
      </c>
      <c r="I116" s="17">
        <f>C116/B116</f>
        <v>0.58333333333333337</v>
      </c>
      <c r="J116" s="48" t="str">
        <f>LEFT(A116,FIND("_",A116,6)-1)</f>
        <v>entry2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t="s">
        <v>43671</v>
      </c>
      <c r="B117">
        <v>69</v>
      </c>
      <c r="C117">
        <v>33</v>
      </c>
      <c r="D117">
        <v>66.52</v>
      </c>
      <c r="E117">
        <v>75.61</v>
      </c>
      <c r="F117">
        <v>-37.319999999999901</v>
      </c>
      <c r="G117" s="12">
        <f>D117/ABS(F117)</f>
        <v>1.7824222936763177</v>
      </c>
      <c r="H117" s="12">
        <f>E117/ABS(F117)</f>
        <v>2.0259914255091158</v>
      </c>
      <c r="I117" s="17">
        <f>C117/B117</f>
        <v>0.47826086956521741</v>
      </c>
      <c r="J117" s="48" t="str">
        <f>LEFT(A117,FIND("_",A117,6)-1)</f>
        <v>entry3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t="s">
        <v>44000</v>
      </c>
      <c r="B118">
        <v>69</v>
      </c>
      <c r="C118">
        <v>23</v>
      </c>
      <c r="D118">
        <v>41.729999999999897</v>
      </c>
      <c r="E118">
        <v>52.649999999999899</v>
      </c>
      <c r="F118">
        <v>-23.51</v>
      </c>
      <c r="G118" s="12">
        <f>D118/ABS(F118)</f>
        <v>1.774989366227133</v>
      </c>
      <c r="H118" s="12">
        <f>E118/ABS(F118)</f>
        <v>2.2394725648660101</v>
      </c>
      <c r="I118" s="17">
        <f>C118/B118</f>
        <v>0.33333333333333331</v>
      </c>
      <c r="J118" s="48" t="str">
        <f>LEFT(A118,FIND("_",A118,6)-1)</f>
        <v>entry3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t="s">
        <v>43408</v>
      </c>
      <c r="B119">
        <v>120</v>
      </c>
      <c r="C119">
        <v>59</v>
      </c>
      <c r="D119">
        <v>11.3399999999999</v>
      </c>
      <c r="E119">
        <v>14.4399999999999</v>
      </c>
      <c r="F119">
        <v>-6.4899999999999904</v>
      </c>
      <c r="G119" s="12">
        <f>D119/ABS(F119)</f>
        <v>1.7473035439137006</v>
      </c>
      <c r="H119" s="12">
        <f>E119/ABS(F119)</f>
        <v>2.2249614791987553</v>
      </c>
      <c r="I119" s="17">
        <f>C119/B119</f>
        <v>0.49166666666666664</v>
      </c>
      <c r="J119" s="48" t="str">
        <f>LEFT(A119,FIND("_",A119,6)-1)</f>
        <v>entry2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t="s">
        <v>44147</v>
      </c>
      <c r="B120">
        <v>38</v>
      </c>
      <c r="C120">
        <v>24</v>
      </c>
      <c r="D120">
        <v>4.88</v>
      </c>
      <c r="E120">
        <v>5.7899999999999903</v>
      </c>
      <c r="F120">
        <v>-2.81</v>
      </c>
      <c r="G120" s="12">
        <f>D120/ABS(F120)</f>
        <v>1.7366548042704626</v>
      </c>
      <c r="H120" s="12">
        <f>E120/ABS(F120)</f>
        <v>2.0604982206405658</v>
      </c>
      <c r="I120" s="17">
        <f>C120/B120</f>
        <v>0.63157894736842102</v>
      </c>
      <c r="J120" s="48" t="str">
        <f>LEFT(A120,FIND("_",A120,6)-1)</f>
        <v>entry4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t="s">
        <v>43753</v>
      </c>
      <c r="B121">
        <v>69</v>
      </c>
      <c r="C121">
        <v>40</v>
      </c>
      <c r="D121">
        <v>10.75</v>
      </c>
      <c r="E121">
        <v>16.529999999999902</v>
      </c>
      <c r="F121">
        <v>-6.3</v>
      </c>
      <c r="G121" s="12">
        <f>D121/ABS(F121)</f>
        <v>1.7063492063492065</v>
      </c>
      <c r="H121" s="12">
        <f>E121/ABS(F121)</f>
        <v>2.6238095238095083</v>
      </c>
      <c r="I121" s="17">
        <f>C121/B121</f>
        <v>0.57971014492753625</v>
      </c>
      <c r="J121" s="48" t="str">
        <f>LEFT(A121,FIND("_",A121,6)-1)</f>
        <v>entry3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t="s">
        <v>43405</v>
      </c>
      <c r="B122">
        <v>120</v>
      </c>
      <c r="C122">
        <v>83</v>
      </c>
      <c r="D122">
        <v>12.51</v>
      </c>
      <c r="E122">
        <v>19.34</v>
      </c>
      <c r="F122">
        <v>-7.3599999999999897</v>
      </c>
      <c r="G122" s="12">
        <f>D122/ABS(F122)</f>
        <v>1.6997282608695676</v>
      </c>
      <c r="H122" s="12">
        <f>E122/ABS(F122)</f>
        <v>2.6277173913043517</v>
      </c>
      <c r="I122" s="17">
        <f>C122/B122</f>
        <v>0.69166666666666665</v>
      </c>
      <c r="J122" s="48" t="str">
        <f>LEFT(A122,FIND("_",A122,6)-1)</f>
        <v>entry2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t="s">
        <v>44143</v>
      </c>
      <c r="B123">
        <v>38</v>
      </c>
      <c r="C123">
        <v>25</v>
      </c>
      <c r="D123">
        <v>4.76</v>
      </c>
      <c r="E123">
        <v>5.6699999999999902</v>
      </c>
      <c r="F123">
        <v>-2.81</v>
      </c>
      <c r="G123" s="12">
        <f>D123/ABS(F123)</f>
        <v>1.6939501779359429</v>
      </c>
      <c r="H123" s="12">
        <f>E123/ABS(F123)</f>
        <v>2.0177935943060463</v>
      </c>
      <c r="I123" s="17">
        <f>C123/B123</f>
        <v>0.65789473684210531</v>
      </c>
      <c r="J123" s="48" t="str">
        <f>LEFT(A123,FIND("_",A123,6)-1)</f>
        <v>entry4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t="s">
        <v>44118</v>
      </c>
      <c r="B124">
        <v>38</v>
      </c>
      <c r="C124">
        <v>24</v>
      </c>
      <c r="D124">
        <v>6.1199999999999903</v>
      </c>
      <c r="E124">
        <v>8.8099999999999898</v>
      </c>
      <c r="F124">
        <v>-3.6399999999999899</v>
      </c>
      <c r="G124" s="12">
        <f>D124/ABS(F124)</f>
        <v>1.6813186813186833</v>
      </c>
      <c r="H124" s="12">
        <f>E124/ABS(F124)</f>
        <v>2.4203296703296742</v>
      </c>
      <c r="I124" s="17">
        <f>C124/B124</f>
        <v>0.63157894736842102</v>
      </c>
      <c r="J124" s="48" t="str">
        <f>LEFT(A124,FIND("_",A124,6)-1)</f>
        <v>entry4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t="s">
        <v>43430</v>
      </c>
      <c r="B125">
        <v>120</v>
      </c>
      <c r="C125">
        <v>72</v>
      </c>
      <c r="D125">
        <v>15.229999999999899</v>
      </c>
      <c r="E125">
        <v>21.889999999999901</v>
      </c>
      <c r="F125">
        <v>-9.09</v>
      </c>
      <c r="G125" s="12">
        <f>D125/ABS(F125)</f>
        <v>1.6754675467546645</v>
      </c>
      <c r="H125" s="12">
        <f>E125/ABS(F125)</f>
        <v>2.4081408140813974</v>
      </c>
      <c r="I125" s="17">
        <f>C125/B125</f>
        <v>0.6</v>
      </c>
      <c r="J125" s="48" t="str">
        <f>LEFT(A125,FIND("_",A125,6)-1)</f>
        <v>entry2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t="s">
        <v>43701</v>
      </c>
      <c r="B126">
        <v>120</v>
      </c>
      <c r="C126">
        <v>73</v>
      </c>
      <c r="D126">
        <v>11.8345639406534</v>
      </c>
      <c r="E126">
        <v>15.534563940653401</v>
      </c>
      <c r="F126">
        <v>-7.0899999999999901</v>
      </c>
      <c r="G126" s="12">
        <f>D126/ABS(F126)</f>
        <v>1.6691909648312293</v>
      </c>
      <c r="H126" s="12">
        <f>E126/ABS(F126)</f>
        <v>2.1910527419821468</v>
      </c>
      <c r="I126" s="17">
        <f>C126/B126</f>
        <v>0.60833333333333328</v>
      </c>
      <c r="J126" s="48" t="str">
        <f>LEFT(A126,FIND("_",A126,6)-1)</f>
        <v>entry2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t="s">
        <v>43801</v>
      </c>
      <c r="B127">
        <v>120</v>
      </c>
      <c r="C127">
        <v>72</v>
      </c>
      <c r="D127">
        <v>15.3396033089425</v>
      </c>
      <c r="E127">
        <v>15.5396033089425</v>
      </c>
      <c r="F127">
        <v>-9.35</v>
      </c>
      <c r="G127" s="12">
        <f>D127/ABS(F127)</f>
        <v>1.640599284378877</v>
      </c>
      <c r="H127" s="12">
        <f>E127/ABS(F127)</f>
        <v>1.6619896587104279</v>
      </c>
      <c r="I127" s="17">
        <f>C127/B127</f>
        <v>0.6</v>
      </c>
      <c r="J127" s="48" t="str">
        <f>LEFT(A127,FIND("_",A127,6)-1)</f>
        <v>entry2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t="s">
        <v>43900</v>
      </c>
      <c r="B128">
        <v>69</v>
      </c>
      <c r="C128">
        <v>39</v>
      </c>
      <c r="D128">
        <v>13.8999175575737</v>
      </c>
      <c r="E128">
        <v>15.402875163135599</v>
      </c>
      <c r="F128">
        <v>-8.5129576055619101</v>
      </c>
      <c r="G128" s="12">
        <f>D128/ABS(F128)</f>
        <v>1.6327953458257842</v>
      </c>
      <c r="H128" s="12">
        <f>E128/ABS(F128)</f>
        <v>1.8093447514729999</v>
      </c>
      <c r="I128" s="17">
        <f>C128/B128</f>
        <v>0.56521739130434778</v>
      </c>
      <c r="J128" s="48" t="str">
        <f>LEFT(A128,FIND("_",A128,6)-1)</f>
        <v>entry3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t="s">
        <v>44125</v>
      </c>
      <c r="B129">
        <v>38</v>
      </c>
      <c r="C129">
        <v>22</v>
      </c>
      <c r="D129">
        <v>8.4700000000000006</v>
      </c>
      <c r="E129">
        <v>11.96</v>
      </c>
      <c r="F129">
        <v>-5.3299999999999903</v>
      </c>
      <c r="G129" s="12">
        <f>D129/ABS(F129)</f>
        <v>1.5891181988742995</v>
      </c>
      <c r="H129" s="12">
        <f>E129/ABS(F129)</f>
        <v>2.2439024390243945</v>
      </c>
      <c r="I129" s="17">
        <f>C129/B129</f>
        <v>0.57894736842105265</v>
      </c>
      <c r="J129" s="48" t="str">
        <f>LEFT(A129,FIND("_",A129,6)-1)</f>
        <v>entry4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t="s">
        <v>44044</v>
      </c>
      <c r="B130">
        <v>69</v>
      </c>
      <c r="C130">
        <v>31</v>
      </c>
      <c r="D130">
        <v>13.3348016544712</v>
      </c>
      <c r="E130">
        <v>14.7948016544712</v>
      </c>
      <c r="F130">
        <v>-8.6499999999999897</v>
      </c>
      <c r="G130" s="12">
        <f>D130/ABS(F130)</f>
        <v>1.5415955669908921</v>
      </c>
      <c r="H130" s="12">
        <f>E130/ABS(F130)</f>
        <v>1.7103816941585224</v>
      </c>
      <c r="I130" s="17">
        <f>C130/B130</f>
        <v>0.44927536231884058</v>
      </c>
      <c r="J130" s="48" t="str">
        <f>LEFT(A130,FIND("_",A130,6)-1)</f>
        <v>entry3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t="s">
        <v>44123</v>
      </c>
      <c r="B131">
        <v>38</v>
      </c>
      <c r="C131">
        <v>24</v>
      </c>
      <c r="D131">
        <v>7.23</v>
      </c>
      <c r="E131">
        <v>10.719999999999899</v>
      </c>
      <c r="F131">
        <v>-4.6899999999999897</v>
      </c>
      <c r="G131" s="12">
        <f>D131/ABS(F131)</f>
        <v>1.5415778251599181</v>
      </c>
      <c r="H131" s="12">
        <f>E131/ABS(F131)</f>
        <v>2.2857142857142692</v>
      </c>
      <c r="I131" s="17">
        <f>C131/B131</f>
        <v>0.63157894736842102</v>
      </c>
      <c r="J131" s="48" t="str">
        <f>LEFT(A131,FIND("_",A131,6)-1)</f>
        <v>entry4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t="s">
        <v>43489</v>
      </c>
      <c r="B132">
        <v>229</v>
      </c>
      <c r="C132">
        <v>107</v>
      </c>
      <c r="D132">
        <v>18.094210341425001</v>
      </c>
      <c r="E132">
        <v>23.284210341425101</v>
      </c>
      <c r="F132">
        <v>-11.84</v>
      </c>
      <c r="G132" s="12">
        <f>D132/ABS(F132)</f>
        <v>1.528227224782517</v>
      </c>
      <c r="H132" s="12">
        <f>E132/ABS(F132)</f>
        <v>1.96657181937712</v>
      </c>
      <c r="I132" s="17">
        <f>C132/B132</f>
        <v>0.46724890829694321</v>
      </c>
      <c r="J132" s="48" t="str">
        <f>LEFT(A132,FIND("_",A132,6)-1)</f>
        <v>entry1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t="s">
        <v>43904</v>
      </c>
      <c r="B133">
        <v>69</v>
      </c>
      <c r="C133">
        <v>37</v>
      </c>
      <c r="D133">
        <v>17.039917557573698</v>
      </c>
      <c r="E133">
        <v>17.039917557573698</v>
      </c>
      <c r="F133">
        <v>-11.24</v>
      </c>
      <c r="G133" s="12">
        <f>D133/ABS(F133)</f>
        <v>1.5160069001400087</v>
      </c>
      <c r="H133" s="12">
        <f>E133/ABS(F133)</f>
        <v>1.5160069001400087</v>
      </c>
      <c r="I133" s="17">
        <f>C133/B133</f>
        <v>0.53623188405797106</v>
      </c>
      <c r="J133" s="48" t="str">
        <f>LEFT(A133,FIND("_",A133,6)-1)</f>
        <v>entry3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t="s">
        <v>43457</v>
      </c>
      <c r="B134">
        <v>229</v>
      </c>
      <c r="C134">
        <v>152</v>
      </c>
      <c r="D134">
        <v>14.749999999999901</v>
      </c>
      <c r="E134">
        <v>17.649999999999899</v>
      </c>
      <c r="F134">
        <v>-9.7799999999999994</v>
      </c>
      <c r="G134" s="12">
        <f>D134/ABS(F134)</f>
        <v>1.5081799591001945</v>
      </c>
      <c r="H134" s="12">
        <f>E134/ABS(F134)</f>
        <v>1.8047034764826073</v>
      </c>
      <c r="I134" s="17">
        <f>C134/B134</f>
        <v>0.66375545851528384</v>
      </c>
      <c r="J134" s="48" t="str">
        <f>LEFT(A134,FIND("_",A134,6)-1)</f>
        <v>entry1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t="s">
        <v>44179</v>
      </c>
      <c r="B135">
        <v>69</v>
      </c>
      <c r="C135">
        <v>35</v>
      </c>
      <c r="D135">
        <v>12.724210341425101</v>
      </c>
      <c r="E135">
        <v>13.074210341425101</v>
      </c>
      <c r="F135">
        <v>-8.52</v>
      </c>
      <c r="G135" s="12">
        <f>D135/ABS(F135)</f>
        <v>1.4934519180076411</v>
      </c>
      <c r="H135" s="12">
        <f>E135/ABS(F135)</f>
        <v>1.5345317302142139</v>
      </c>
      <c r="I135" s="17">
        <f>C135/B135</f>
        <v>0.50724637681159424</v>
      </c>
      <c r="J135" s="48" t="str">
        <f>LEFT(A135,FIND("_",A135,6)-1)</f>
        <v>entry3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t="s">
        <v>44048</v>
      </c>
      <c r="B136">
        <v>69</v>
      </c>
      <c r="C136">
        <v>25</v>
      </c>
      <c r="D136">
        <v>21.649380162528701</v>
      </c>
      <c r="E136">
        <v>22.479380162528699</v>
      </c>
      <c r="F136">
        <v>-14.5999999999999</v>
      </c>
      <c r="G136" s="12">
        <f>D136/ABS(F136)</f>
        <v>1.4828342577074554</v>
      </c>
      <c r="H136" s="12">
        <f>E136/ABS(F136)</f>
        <v>1.5396835727759488</v>
      </c>
      <c r="I136" s="17">
        <f>C136/B136</f>
        <v>0.36231884057971014</v>
      </c>
      <c r="J136" s="48" t="str">
        <f>LEFT(A136,FIND("_",A136,6)-1)</f>
        <v>entry3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t="s">
        <v>44107</v>
      </c>
      <c r="B137">
        <v>38</v>
      </c>
      <c r="C137">
        <v>26</v>
      </c>
      <c r="D137">
        <v>17.239999999999998</v>
      </c>
      <c r="E137">
        <v>28.069999999999901</v>
      </c>
      <c r="F137">
        <v>-12.0199999999999</v>
      </c>
      <c r="G137" s="12">
        <f>D137/ABS(F137)</f>
        <v>1.4342762063228072</v>
      </c>
      <c r="H137" s="12">
        <f>E137/ABS(F137)</f>
        <v>2.3352745424292958</v>
      </c>
      <c r="I137" s="17">
        <f>C137/B137</f>
        <v>0.68421052631578949</v>
      </c>
      <c r="J137" s="48" t="str">
        <f>LEFT(A137,FIND("_",A137,6)-1)</f>
        <v>entry4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t="s">
        <v>44040</v>
      </c>
      <c r="B138">
        <v>69</v>
      </c>
      <c r="C138">
        <v>39</v>
      </c>
      <c r="D138">
        <v>7.4948016544712397</v>
      </c>
      <c r="E138">
        <v>9.9248016544712492</v>
      </c>
      <c r="F138">
        <v>-5.3399999999999901</v>
      </c>
      <c r="G138" s="12">
        <f>D138/ABS(F138)</f>
        <v>1.4035209090770138</v>
      </c>
      <c r="H138" s="12">
        <f>E138/ABS(F138)</f>
        <v>1.8585770888522972</v>
      </c>
      <c r="I138" s="17">
        <f>C138/B138</f>
        <v>0.56521739130434778</v>
      </c>
      <c r="J138" s="48" t="str">
        <f>LEFT(A138,FIND("_",A138,6)-1)</f>
        <v>entry3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t="s">
        <v>44444</v>
      </c>
      <c r="B139">
        <v>19</v>
      </c>
      <c r="C139">
        <v>8</v>
      </c>
      <c r="D139">
        <v>8.02</v>
      </c>
      <c r="E139">
        <v>13.1</v>
      </c>
      <c r="F139">
        <v>-5.7999999999999901</v>
      </c>
      <c r="G139" s="12">
        <f>D139/ABS(F139)</f>
        <v>1.3827586206896574</v>
      </c>
      <c r="H139" s="12">
        <f>E139/ABS(F139)</f>
        <v>2.2586206896551762</v>
      </c>
      <c r="I139" s="17">
        <f>C139/B139</f>
        <v>0.42105263157894735</v>
      </c>
      <c r="J139" s="48" t="str">
        <f>LEFT(A139,FIND("_",A139,6)-1)</f>
        <v>entry5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t="s">
        <v>43678</v>
      </c>
      <c r="B140">
        <v>120</v>
      </c>
      <c r="C140">
        <v>70</v>
      </c>
      <c r="D140">
        <v>15.27</v>
      </c>
      <c r="E140">
        <v>23.94</v>
      </c>
      <c r="F140">
        <v>-11.1</v>
      </c>
      <c r="G140" s="12">
        <f>D140/ABS(F140)</f>
        <v>1.3756756756756756</v>
      </c>
      <c r="H140" s="12">
        <f>E140/ABS(F140)</f>
        <v>2.1567567567567569</v>
      </c>
      <c r="I140" s="17">
        <f>C140/B140</f>
        <v>0.58333333333333337</v>
      </c>
      <c r="J140" s="48" t="str">
        <f>LEFT(A140,FIND("_",A140,6)-1)</f>
        <v>entry2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t="s">
        <v>43996</v>
      </c>
      <c r="B141">
        <v>69</v>
      </c>
      <c r="C141">
        <v>27</v>
      </c>
      <c r="D141">
        <v>26.749999999999901</v>
      </c>
      <c r="E141">
        <v>31.97</v>
      </c>
      <c r="F141">
        <v>-19.849999999999898</v>
      </c>
      <c r="G141" s="12">
        <f>D141/ABS(F141)</f>
        <v>1.3476070528967272</v>
      </c>
      <c r="H141" s="12">
        <f>E141/ABS(F141)</f>
        <v>1.6105793450881694</v>
      </c>
      <c r="I141" s="17">
        <f>C141/B141</f>
        <v>0.39130434782608697</v>
      </c>
      <c r="J141" s="48" t="str">
        <f>LEFT(A141,FIND("_",A141,6)-1)</f>
        <v>entry3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t="s">
        <v>43870</v>
      </c>
      <c r="B142">
        <v>69</v>
      </c>
      <c r="C142">
        <v>50</v>
      </c>
      <c r="D142">
        <v>9.9096033089424793</v>
      </c>
      <c r="E142">
        <v>9.9096033089424793</v>
      </c>
      <c r="F142">
        <v>-7.56</v>
      </c>
      <c r="G142" s="12">
        <f>D142/ABS(F142)</f>
        <v>1.3107940884844551</v>
      </c>
      <c r="H142" s="12">
        <f>E142/ABS(F142)</f>
        <v>1.3107940884844551</v>
      </c>
      <c r="I142" s="17">
        <f>C142/B142</f>
        <v>0.72463768115942029</v>
      </c>
      <c r="J142" s="48" t="str">
        <f>LEFT(A142,FIND("_",A142,6)-1)</f>
        <v>entry3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t="s">
        <v>43409</v>
      </c>
      <c r="B143">
        <v>120</v>
      </c>
      <c r="C143">
        <v>72</v>
      </c>
      <c r="D143">
        <v>13.77</v>
      </c>
      <c r="E143">
        <v>20.779999999999902</v>
      </c>
      <c r="F143">
        <v>-10.67</v>
      </c>
      <c r="G143" s="12">
        <f>D143/ABS(F143)</f>
        <v>1.2905342080599813</v>
      </c>
      <c r="H143" s="12">
        <f>E143/ABS(F143)</f>
        <v>1.9475164011246393</v>
      </c>
      <c r="I143" s="17">
        <f>C143/B143</f>
        <v>0.6</v>
      </c>
      <c r="J143" s="48" t="str">
        <f>LEFT(A143,FIND("_",A143,6)-1)</f>
        <v>entry2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t="s">
        <v>44145</v>
      </c>
      <c r="B144">
        <v>38</v>
      </c>
      <c r="C144">
        <v>24</v>
      </c>
      <c r="D144">
        <v>3.12</v>
      </c>
      <c r="E144">
        <v>4.43</v>
      </c>
      <c r="F144">
        <v>-2.5199999999999898</v>
      </c>
      <c r="G144" s="12">
        <f>D144/ABS(F144)</f>
        <v>1.2380952380952432</v>
      </c>
      <c r="H144" s="12">
        <f>E144/ABS(F144)</f>
        <v>1.757936507936515</v>
      </c>
      <c r="I144" s="17">
        <f>C144/B144</f>
        <v>0.63157894736842102</v>
      </c>
      <c r="J144" s="48" t="str">
        <f>LEFT(A144,FIND("_",A144,6)-1)</f>
        <v>entry4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t="s">
        <v>44146</v>
      </c>
      <c r="B145">
        <v>38</v>
      </c>
      <c r="C145">
        <v>24</v>
      </c>
      <c r="D145">
        <v>3.44</v>
      </c>
      <c r="E145">
        <v>5.7899999999999903</v>
      </c>
      <c r="F145">
        <v>-2.7999999999999901</v>
      </c>
      <c r="G145" s="12">
        <f>D145/ABS(F145)</f>
        <v>1.2285714285714329</v>
      </c>
      <c r="H145" s="12">
        <f>E145/ABS(F145)</f>
        <v>2.0678571428571466</v>
      </c>
      <c r="I145" s="17">
        <f>C145/B145</f>
        <v>0.63157894736842102</v>
      </c>
      <c r="J145" s="48" t="str">
        <f>LEFT(A145,FIND("_",A145,6)-1)</f>
        <v>entry4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t="s">
        <v>44024</v>
      </c>
      <c r="B146">
        <v>69</v>
      </c>
      <c r="C146">
        <v>26</v>
      </c>
      <c r="D146">
        <v>27.24</v>
      </c>
      <c r="E146">
        <v>37.19</v>
      </c>
      <c r="F146">
        <v>-22.349999999999898</v>
      </c>
      <c r="G146" s="12">
        <f>D146/ABS(F146)</f>
        <v>1.2187919463087302</v>
      </c>
      <c r="H146" s="12">
        <f>E146/ABS(F146)</f>
        <v>1.6639821029082849</v>
      </c>
      <c r="I146" s="17">
        <f>C146/B146</f>
        <v>0.37681159420289856</v>
      </c>
      <c r="J146" s="48" t="str">
        <f>LEFT(A146,FIND("_",A146,6)-1)</f>
        <v>entry3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t="s">
        <v>43772</v>
      </c>
      <c r="B147">
        <v>69</v>
      </c>
      <c r="C147">
        <v>42</v>
      </c>
      <c r="D147">
        <v>4.0357896585748803</v>
      </c>
      <c r="E147">
        <v>5.6357896585748799</v>
      </c>
      <c r="F147">
        <v>-3.32289363197892</v>
      </c>
      <c r="G147" s="12">
        <f>D147/ABS(F147)</f>
        <v>1.2145407303246722</v>
      </c>
      <c r="H147" s="12">
        <f>E147/ABS(F147)</f>
        <v>1.6960487703660063</v>
      </c>
      <c r="I147" s="17">
        <f>C147/B147</f>
        <v>0.60869565217391308</v>
      </c>
      <c r="J147" s="48" t="str">
        <f>LEFT(A147,FIND("_",A147,6)-1)</f>
        <v>entry3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t="s">
        <v>43431</v>
      </c>
      <c r="B148">
        <v>120</v>
      </c>
      <c r="C148">
        <v>72</v>
      </c>
      <c r="D148">
        <v>12.2599999999999</v>
      </c>
      <c r="E148">
        <v>19.989999999999899</v>
      </c>
      <c r="F148">
        <v>-10.27</v>
      </c>
      <c r="G148" s="12">
        <f>D148/ABS(F148)</f>
        <v>1.1937682570593866</v>
      </c>
      <c r="H148" s="12">
        <f>E148/ABS(F148)</f>
        <v>1.9464459591041772</v>
      </c>
      <c r="I148" s="17">
        <f>C148/B148</f>
        <v>0.6</v>
      </c>
      <c r="J148" s="48" t="str">
        <f>LEFT(A148,FIND("_",A148,6)-1)</f>
        <v>entry2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t="s">
        <v>44141</v>
      </c>
      <c r="B149">
        <v>38</v>
      </c>
      <c r="C149">
        <v>25</v>
      </c>
      <c r="D149">
        <v>3</v>
      </c>
      <c r="E149">
        <v>4.0199999999999996</v>
      </c>
      <c r="F149">
        <v>-2.5199999999999898</v>
      </c>
      <c r="G149" s="12">
        <f>D149/ABS(F149)</f>
        <v>1.1904761904761954</v>
      </c>
      <c r="H149" s="12">
        <f>E149/ABS(F149)</f>
        <v>1.5952380952381016</v>
      </c>
      <c r="I149" s="17">
        <f>C149/B149</f>
        <v>0.65789473684210531</v>
      </c>
      <c r="J149" s="48" t="str">
        <f>LEFT(A149,FIND("_",A149,6)-1)</f>
        <v>entry4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t="s">
        <v>44142</v>
      </c>
      <c r="B150">
        <v>38</v>
      </c>
      <c r="C150">
        <v>25</v>
      </c>
      <c r="D150">
        <v>3.3199999999999901</v>
      </c>
      <c r="E150">
        <v>5.6699999999999902</v>
      </c>
      <c r="F150">
        <v>-2.7999999999999901</v>
      </c>
      <c r="G150" s="12">
        <f>D150/ABS(F150)</f>
        <v>1.1857142857142864</v>
      </c>
      <c r="H150" s="12">
        <f>E150/ABS(F150)</f>
        <v>2.0250000000000035</v>
      </c>
      <c r="I150" s="17">
        <f>C150/B150</f>
        <v>0.65789473684210531</v>
      </c>
      <c r="J150" s="48" t="str">
        <f>LEFT(A150,FIND("_",A150,6)-1)</f>
        <v>entry4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t="s">
        <v>44020</v>
      </c>
      <c r="B151">
        <v>69</v>
      </c>
      <c r="C151">
        <v>33</v>
      </c>
      <c r="D151">
        <v>16.850000000000001</v>
      </c>
      <c r="E151">
        <v>19.5199999999999</v>
      </c>
      <c r="F151">
        <v>-14.39</v>
      </c>
      <c r="G151" s="12">
        <f>D151/ABS(F151)</f>
        <v>1.1709520500347463</v>
      </c>
      <c r="H151" s="12">
        <f>E151/ABS(F151)</f>
        <v>1.3564975677553788</v>
      </c>
      <c r="I151" s="17">
        <f>C151/B151</f>
        <v>0.47826086956521741</v>
      </c>
      <c r="J151" s="48" t="str">
        <f>LEFT(A151,FIND("_",A151,6)-1)</f>
        <v>entry3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t="s">
        <v>43800</v>
      </c>
      <c r="B152">
        <v>120</v>
      </c>
      <c r="C152">
        <v>70</v>
      </c>
      <c r="D152">
        <v>12.2596033089425</v>
      </c>
      <c r="E152">
        <v>12.819603308942501</v>
      </c>
      <c r="F152">
        <v>-10.54</v>
      </c>
      <c r="G152" s="12">
        <f>D152/ABS(F152)</f>
        <v>1.1631502190647534</v>
      </c>
      <c r="H152" s="12">
        <f>E152/ABS(F152)</f>
        <v>1.2162811488560248</v>
      </c>
      <c r="I152" s="17">
        <f>C152/B152</f>
        <v>0.58333333333333337</v>
      </c>
      <c r="J152" s="48" t="str">
        <f>LEFT(A152,FIND("_",A152,6)-1)</f>
        <v>entry2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t="s">
        <v>43491</v>
      </c>
      <c r="B153">
        <v>229</v>
      </c>
      <c r="C153">
        <v>111</v>
      </c>
      <c r="D153">
        <v>19.604210341424999</v>
      </c>
      <c r="E153">
        <v>25.494210341425099</v>
      </c>
      <c r="F153">
        <v>-16.919999999999899</v>
      </c>
      <c r="G153" s="12">
        <f>D153/ABS(F153)</f>
        <v>1.158641273133872</v>
      </c>
      <c r="H153" s="12">
        <f>E153/ABS(F153)</f>
        <v>1.5067500201787973</v>
      </c>
      <c r="I153" s="17">
        <f>C153/B153</f>
        <v>0.48471615720524019</v>
      </c>
      <c r="J153" s="48" t="str">
        <f>LEFT(A153,FIND("_",A153,6)-1)</f>
        <v>entry1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t="s">
        <v>43916</v>
      </c>
      <c r="B154">
        <v>69</v>
      </c>
      <c r="C154">
        <v>36</v>
      </c>
      <c r="D154">
        <v>9.6666340928272394</v>
      </c>
      <c r="E154">
        <v>11.1651685315999</v>
      </c>
      <c r="F154">
        <v>-8.3680261884471001</v>
      </c>
      <c r="G154" s="12">
        <f>D154/ABS(F154)</f>
        <v>1.1551868833982615</v>
      </c>
      <c r="H154" s="12">
        <f>E154/ABS(F154)</f>
        <v>1.3342654862880969</v>
      </c>
      <c r="I154" s="17">
        <f>C154/B154</f>
        <v>0.52173913043478259</v>
      </c>
      <c r="J154" s="48" t="str">
        <f>LEFT(A154,FIND("_",A154,6)-1)</f>
        <v>entry3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t="s">
        <v>43461</v>
      </c>
      <c r="B155">
        <v>229</v>
      </c>
      <c r="C155">
        <v>131</v>
      </c>
      <c r="D155">
        <v>14.34</v>
      </c>
      <c r="E155">
        <v>19.8799999999999</v>
      </c>
      <c r="F155">
        <v>-12.4599999999999</v>
      </c>
      <c r="G155" s="12">
        <f>D155/ABS(F155)</f>
        <v>1.1508828250401377</v>
      </c>
      <c r="H155" s="12">
        <f>E155/ABS(F155)</f>
        <v>1.5955056179775329</v>
      </c>
      <c r="I155" s="17">
        <f>C155/B155</f>
        <v>0.57205240174672489</v>
      </c>
      <c r="J155" s="48" t="str">
        <f>LEFT(A155,FIND("_",A155,6)-1)</f>
        <v>entry1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t="s">
        <v>43754</v>
      </c>
      <c r="B156">
        <v>69</v>
      </c>
      <c r="C156">
        <v>40</v>
      </c>
      <c r="D156">
        <v>8.23</v>
      </c>
      <c r="E156">
        <v>15.08</v>
      </c>
      <c r="F156">
        <v>-7.35</v>
      </c>
      <c r="G156" s="12">
        <f>D156/ABS(F156)</f>
        <v>1.1197278911564628</v>
      </c>
      <c r="H156" s="12">
        <f>E156/ABS(F156)</f>
        <v>2.0517006802721092</v>
      </c>
      <c r="I156" s="17">
        <f>C156/B156</f>
        <v>0.57971014492753625</v>
      </c>
      <c r="J156" s="48" t="str">
        <f>LEFT(A156,FIND("_",A156,6)-1)</f>
        <v>entry3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t="s">
        <v>43493</v>
      </c>
      <c r="B157">
        <v>229</v>
      </c>
      <c r="C157">
        <v>97</v>
      </c>
      <c r="D157">
        <v>12.925436059346501</v>
      </c>
      <c r="E157">
        <v>17.9554360593465</v>
      </c>
      <c r="F157">
        <v>-11.659999999999901</v>
      </c>
      <c r="G157" s="12">
        <f>D157/ABS(F157)</f>
        <v>1.10852796392338</v>
      </c>
      <c r="H157" s="12">
        <f>E157/ABS(F157)</f>
        <v>1.539917329275013</v>
      </c>
      <c r="I157" s="17">
        <f>C157/B157</f>
        <v>0.42358078602620086</v>
      </c>
      <c r="J157" s="48" t="str">
        <f>LEFT(A157,FIND("_",A157,6)-1)</f>
        <v>entry1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t="s">
        <v>43880</v>
      </c>
      <c r="B158">
        <v>69</v>
      </c>
      <c r="C158">
        <v>38</v>
      </c>
      <c r="D158">
        <v>31.84</v>
      </c>
      <c r="E158">
        <v>42.1799999999999</v>
      </c>
      <c r="F158">
        <v>-29.1</v>
      </c>
      <c r="G158" s="12">
        <f>D158/ABS(F158)</f>
        <v>1.0941580756013745</v>
      </c>
      <c r="H158" s="12">
        <f>E158/ABS(F158)</f>
        <v>1.4494845360824706</v>
      </c>
      <c r="I158" s="17">
        <f>C158/B158</f>
        <v>0.55072463768115942</v>
      </c>
      <c r="J158" s="48" t="str">
        <f>LEFT(A158,FIND("_",A158,6)-1)</f>
        <v>entry3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t="s">
        <v>43876</v>
      </c>
      <c r="B159">
        <v>69</v>
      </c>
      <c r="C159">
        <v>40</v>
      </c>
      <c r="D159">
        <v>29.11</v>
      </c>
      <c r="E159">
        <v>44.849999999999902</v>
      </c>
      <c r="F159">
        <v>-26.7</v>
      </c>
      <c r="G159" s="12">
        <f>D159/ABS(F159)</f>
        <v>1.0902621722846442</v>
      </c>
      <c r="H159" s="12">
        <f>E159/ABS(F159)</f>
        <v>1.6797752808988728</v>
      </c>
      <c r="I159" s="17">
        <f>C159/B159</f>
        <v>0.57971014492753625</v>
      </c>
      <c r="J159" s="48" t="str">
        <f>LEFT(A159,FIND("_",A159,6)-1)</f>
        <v>entry3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t="s">
        <v>44129</v>
      </c>
      <c r="B160">
        <v>38</v>
      </c>
      <c r="C160">
        <v>19</v>
      </c>
      <c r="D160">
        <v>10.8499999999999</v>
      </c>
      <c r="E160">
        <v>20.46</v>
      </c>
      <c r="F160">
        <v>-9.9999999999999893</v>
      </c>
      <c r="G160" s="12">
        <f>D160/ABS(F160)</f>
        <v>1.0849999999999911</v>
      </c>
      <c r="H160" s="12">
        <f>E160/ABS(F160)</f>
        <v>2.0460000000000025</v>
      </c>
      <c r="I160" s="17">
        <f>C160/B160</f>
        <v>0.5</v>
      </c>
      <c r="J160" s="48" t="str">
        <f>LEFT(A160,FIND("_",A160,6)-1)</f>
        <v>entry4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t="s">
        <v>43488</v>
      </c>
      <c r="B161">
        <v>229</v>
      </c>
      <c r="C161">
        <v>98</v>
      </c>
      <c r="D161">
        <v>10.794210341425</v>
      </c>
      <c r="E161">
        <v>15.414210341424999</v>
      </c>
      <c r="F161">
        <v>-10.050000000000001</v>
      </c>
      <c r="G161" s="12">
        <f>D161/ABS(F161)</f>
        <v>1.0740507802412935</v>
      </c>
      <c r="H161" s="12">
        <f>E161/ABS(F161)</f>
        <v>1.5337522727786068</v>
      </c>
      <c r="I161" s="17">
        <f>C161/B161</f>
        <v>0.42794759825327511</v>
      </c>
      <c r="J161" s="48" t="str">
        <f>LEFT(A161,FIND("_",A161,6)-1)</f>
        <v>entry1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t="s">
        <v>43404</v>
      </c>
      <c r="B162">
        <v>120</v>
      </c>
      <c r="C162">
        <v>68</v>
      </c>
      <c r="D162">
        <v>6.45</v>
      </c>
      <c r="E162">
        <v>9.57</v>
      </c>
      <c r="F162">
        <v>-6.06</v>
      </c>
      <c r="G162" s="12">
        <f>D162/ABS(F162)</f>
        <v>1.0643564356435644</v>
      </c>
      <c r="H162" s="12">
        <f>E162/ABS(F162)</f>
        <v>1.5792079207920793</v>
      </c>
      <c r="I162" s="17">
        <f>C162/B162</f>
        <v>0.56666666666666665</v>
      </c>
      <c r="J162" s="48" t="str">
        <f>LEFT(A162,FIND("_",A162,6)-1)</f>
        <v>entry2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t="s">
        <v>43771</v>
      </c>
      <c r="B163">
        <v>69</v>
      </c>
      <c r="C163">
        <v>37</v>
      </c>
      <c r="D163">
        <v>3.6303966910574998</v>
      </c>
      <c r="E163">
        <v>5.3003966910575002</v>
      </c>
      <c r="F163">
        <v>-3.4728936319789199</v>
      </c>
      <c r="G163" s="12">
        <f>D163/ABS(F163)</f>
        <v>1.0453521114577966</v>
      </c>
      <c r="H163" s="12">
        <f>E163/ABS(F163)</f>
        <v>1.5262191281214781</v>
      </c>
      <c r="I163" s="17">
        <f>C163/B163</f>
        <v>0.53623188405797106</v>
      </c>
      <c r="J163" s="48" t="str">
        <f>LEFT(A163,FIND("_",A163,6)-1)</f>
        <v>entry3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t="s">
        <v>43917</v>
      </c>
      <c r="B164">
        <v>69</v>
      </c>
      <c r="C164">
        <v>41</v>
      </c>
      <c r="D164">
        <v>8.9465150433179996</v>
      </c>
      <c r="E164">
        <v>11.365049482090599</v>
      </c>
      <c r="F164">
        <v>-8.5680261884470994</v>
      </c>
      <c r="G164" s="12">
        <f>D164/ABS(F164)</f>
        <v>1.0441745679280539</v>
      </c>
      <c r="H164" s="12">
        <f>E164/ABS(F164)</f>
        <v>1.3264489664393104</v>
      </c>
      <c r="I164" s="17">
        <f>C164/B164</f>
        <v>0.59420289855072461</v>
      </c>
      <c r="J164" s="48" t="str">
        <f>LEFT(A164,FIND("_",A164,6)-1)</f>
        <v>entry3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t="s">
        <v>43976</v>
      </c>
      <c r="B165">
        <v>69</v>
      </c>
      <c r="C165">
        <v>24</v>
      </c>
      <c r="D165">
        <v>67.459999999999894</v>
      </c>
      <c r="E165">
        <v>97.16</v>
      </c>
      <c r="F165">
        <v>-64.739999999999895</v>
      </c>
      <c r="G165" s="12">
        <f>D165/ABS(F165)</f>
        <v>1.0420142106889094</v>
      </c>
      <c r="H165" s="12">
        <f>E165/ABS(F165)</f>
        <v>1.500772320049431</v>
      </c>
      <c r="I165" s="17">
        <f>C165/B165</f>
        <v>0.34782608695652173</v>
      </c>
      <c r="J165" s="48" t="str">
        <f>LEFT(A165,FIND("_",A165,6)-1)</f>
        <v>entry3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t="s">
        <v>43676</v>
      </c>
      <c r="B166">
        <v>120</v>
      </c>
      <c r="C166">
        <v>65</v>
      </c>
      <c r="D166">
        <v>9.9399999999999906</v>
      </c>
      <c r="E166">
        <v>17.119999999999902</v>
      </c>
      <c r="F166">
        <v>-9.5499999999999901</v>
      </c>
      <c r="G166" s="12">
        <f>D166/ABS(F166)</f>
        <v>1.0408376963350787</v>
      </c>
      <c r="H166" s="12">
        <f>E166/ABS(F166)</f>
        <v>1.7926701570680543</v>
      </c>
      <c r="I166" s="17">
        <f>C166/B166</f>
        <v>0.54166666666666663</v>
      </c>
      <c r="J166" s="48" t="str">
        <f>LEFT(A166,FIND("_",A166,6)-1)</f>
        <v>entry2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t="s">
        <v>43797</v>
      </c>
      <c r="B167">
        <v>120</v>
      </c>
      <c r="C167">
        <v>82</v>
      </c>
      <c r="D167">
        <v>8.6896033089424893</v>
      </c>
      <c r="E167">
        <v>8.8896033089424904</v>
      </c>
      <c r="F167">
        <v>-8.4</v>
      </c>
      <c r="G167" s="12">
        <f>D167/ABS(F167)</f>
        <v>1.0344765843979153</v>
      </c>
      <c r="H167" s="12">
        <f>E167/ABS(F167)</f>
        <v>1.0582861082074393</v>
      </c>
      <c r="I167" s="17">
        <f>C167/B167</f>
        <v>0.68333333333333335</v>
      </c>
      <c r="J167" s="48" t="str">
        <f>LEFT(A167,FIND("_",A167,6)-1)</f>
        <v>entry2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t="s">
        <v>44128</v>
      </c>
      <c r="B168">
        <v>38</v>
      </c>
      <c r="C168">
        <v>13</v>
      </c>
      <c r="D168">
        <v>8.86</v>
      </c>
      <c r="E168">
        <v>17.23</v>
      </c>
      <c r="F168">
        <v>-8.7599999999999891</v>
      </c>
      <c r="G168" s="12">
        <f>D168/ABS(F168)</f>
        <v>1.0114155251141563</v>
      </c>
      <c r="H168" s="12">
        <f>E168/ABS(F168)</f>
        <v>1.9668949771689523</v>
      </c>
      <c r="I168" s="17">
        <f>C168/B168</f>
        <v>0.34210526315789475</v>
      </c>
      <c r="J168" s="48" t="str">
        <f>LEFT(A168,FIND("_",A168,6)-1)</f>
        <v>entry4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t="s">
        <v>44148</v>
      </c>
      <c r="B169">
        <v>38</v>
      </c>
      <c r="C169">
        <v>19</v>
      </c>
      <c r="D169">
        <v>3.5799999999999899</v>
      </c>
      <c r="E169">
        <v>6.93</v>
      </c>
      <c r="F169">
        <v>-3.58</v>
      </c>
      <c r="G169" s="12">
        <f>D169/ABS(F169)</f>
        <v>0.99999999999999711</v>
      </c>
      <c r="H169" s="12">
        <f>E169/ABS(F169)</f>
        <v>1.935754189944134</v>
      </c>
      <c r="I169" s="17">
        <f>C169/B169</f>
        <v>0.5</v>
      </c>
      <c r="J169" s="48" t="str">
        <f>LEFT(A169,FIND("_",A169,6)-1)</f>
        <v>entry4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t="s">
        <v>43733</v>
      </c>
      <c r="B170">
        <v>69</v>
      </c>
      <c r="C170">
        <v>41</v>
      </c>
      <c r="D170">
        <v>13.42</v>
      </c>
      <c r="E170">
        <v>24.33</v>
      </c>
      <c r="F170">
        <v>-13.5399999999999</v>
      </c>
      <c r="G170" s="12">
        <f>D170/ABS(F170)</f>
        <v>0.99113737075333086</v>
      </c>
      <c r="H170" s="12">
        <f>E170/ABS(F170)</f>
        <v>1.7968980797636764</v>
      </c>
      <c r="I170" s="17">
        <f>C170/B170</f>
        <v>0.59420289855072461</v>
      </c>
      <c r="J170" s="48" t="str">
        <f>LEFT(A170,FIND("_",A170,6)-1)</f>
        <v>entry3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t="s">
        <v>44556</v>
      </c>
      <c r="B171">
        <v>19</v>
      </c>
      <c r="C171">
        <v>4</v>
      </c>
      <c r="D171">
        <v>18.059999999999999</v>
      </c>
      <c r="E171">
        <v>26.13</v>
      </c>
      <c r="F171">
        <v>-18.489999999999899</v>
      </c>
      <c r="G171" s="12">
        <f>D171/ABS(F171)</f>
        <v>0.97674418604651692</v>
      </c>
      <c r="H171" s="12">
        <f>E171/ABS(F171)</f>
        <v>1.4131963223364057</v>
      </c>
      <c r="I171" s="17">
        <f>C171/B171</f>
        <v>0.21052631578947367</v>
      </c>
      <c r="J171" s="48" t="str">
        <f>LEFT(A171,FIND("_",A171,6)-1)</f>
        <v>entry5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t="s">
        <v>43413</v>
      </c>
      <c r="B172">
        <v>120</v>
      </c>
      <c r="C172">
        <v>65</v>
      </c>
      <c r="D172">
        <v>10.46</v>
      </c>
      <c r="E172">
        <v>20.7</v>
      </c>
      <c r="F172">
        <v>-10.7899999999999</v>
      </c>
      <c r="G172" s="12">
        <f>D172/ABS(F172)</f>
        <v>0.96941612604264116</v>
      </c>
      <c r="H172" s="12">
        <f>E172/ABS(F172)</f>
        <v>1.9184430027803701</v>
      </c>
      <c r="I172" s="17">
        <f>C172/B172</f>
        <v>0.54166666666666663</v>
      </c>
      <c r="J172" s="48" t="str">
        <f>LEFT(A172,FIND("_",A172,6)-1)</f>
        <v>entry2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t="s">
        <v>44109</v>
      </c>
      <c r="B173">
        <v>38</v>
      </c>
      <c r="C173">
        <v>21</v>
      </c>
      <c r="D173">
        <v>10.71</v>
      </c>
      <c r="E173">
        <v>20.83</v>
      </c>
      <c r="F173">
        <v>-11.4499999999999</v>
      </c>
      <c r="G173" s="12">
        <f>D173/ABS(F173)</f>
        <v>0.93537117903930955</v>
      </c>
      <c r="H173" s="12">
        <f>E173/ABS(F173)</f>
        <v>1.8192139737991424</v>
      </c>
      <c r="I173" s="17">
        <f>C173/B173</f>
        <v>0.55263157894736847</v>
      </c>
      <c r="J173" s="48" t="str">
        <f>LEFT(A173,FIND("_",A173,6)-1)</f>
        <v>entry4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t="s">
        <v>44126</v>
      </c>
      <c r="B174">
        <v>38</v>
      </c>
      <c r="C174">
        <v>22</v>
      </c>
      <c r="D174">
        <v>5.37</v>
      </c>
      <c r="E174">
        <v>10.5</v>
      </c>
      <c r="F174">
        <v>-5.8099999999999898</v>
      </c>
      <c r="G174" s="12">
        <f>D174/ABS(F174)</f>
        <v>0.92426850258175719</v>
      </c>
      <c r="H174" s="12">
        <f>E174/ABS(F174)</f>
        <v>1.8072289156626538</v>
      </c>
      <c r="I174" s="17">
        <f>C174/B174</f>
        <v>0.57894736842105265</v>
      </c>
      <c r="J174" s="48" t="str">
        <f>LEFT(A174,FIND("_",A174,6)-1)</f>
        <v>entry4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t="s">
        <v>43451</v>
      </c>
      <c r="B175">
        <v>229</v>
      </c>
      <c r="C175">
        <v>86</v>
      </c>
      <c r="D175">
        <v>48.940000000000097</v>
      </c>
      <c r="E175">
        <v>58.95</v>
      </c>
      <c r="F175">
        <v>-53.0399999999999</v>
      </c>
      <c r="G175" s="12">
        <f>D175/ABS(F175)</f>
        <v>0.92269984917044101</v>
      </c>
      <c r="H175" s="12">
        <f>E175/ABS(F175)</f>
        <v>1.1114253393665179</v>
      </c>
      <c r="I175" s="17">
        <f>C175/B175</f>
        <v>0.37554585152838427</v>
      </c>
      <c r="J175" s="48" t="str">
        <f>LEFT(A175,FIND("_",A175,6)-1)</f>
        <v>entry1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t="s">
        <v>44251</v>
      </c>
      <c r="B176">
        <v>38</v>
      </c>
      <c r="C176">
        <v>20</v>
      </c>
      <c r="D176">
        <v>7.71999999999999</v>
      </c>
      <c r="E176">
        <v>7.94</v>
      </c>
      <c r="F176">
        <v>-8.48</v>
      </c>
      <c r="G176" s="12">
        <f>D176/ABS(F176)</f>
        <v>0.91037735849056478</v>
      </c>
      <c r="H176" s="12">
        <f>E176/ABS(F176)</f>
        <v>0.93632075471698117</v>
      </c>
      <c r="I176" s="17">
        <f>C176/B176</f>
        <v>0.52631578947368418</v>
      </c>
      <c r="J176" s="48" t="str">
        <f>LEFT(A176,FIND("_",A176,6)-1)</f>
        <v>entry4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t="s">
        <v>44079</v>
      </c>
      <c r="B177">
        <v>69</v>
      </c>
      <c r="C177">
        <v>36</v>
      </c>
      <c r="D177">
        <v>5.9245639406534902</v>
      </c>
      <c r="E177">
        <v>9.8845639406534804</v>
      </c>
      <c r="F177">
        <v>-6.67</v>
      </c>
      <c r="G177" s="12">
        <f>D177/ABS(F177)</f>
        <v>0.88824047086259228</v>
      </c>
      <c r="H177" s="12">
        <f>E177/ABS(F177)</f>
        <v>1.4819436192883779</v>
      </c>
      <c r="I177" s="17">
        <f>C177/B177</f>
        <v>0.52173913043478259</v>
      </c>
      <c r="J177" s="48" t="str">
        <f>LEFT(A177,FIND("_",A177,6)-1)</f>
        <v>entry3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t="s">
        <v>44436</v>
      </c>
      <c r="B178">
        <v>19</v>
      </c>
      <c r="C178">
        <v>9</v>
      </c>
      <c r="D178">
        <v>2.35</v>
      </c>
      <c r="E178">
        <v>3.95</v>
      </c>
      <c r="F178">
        <v>-2.6899999999999902</v>
      </c>
      <c r="G178" s="12">
        <f>D178/ABS(F178)</f>
        <v>0.87360594795539359</v>
      </c>
      <c r="H178" s="12">
        <f>E178/ABS(F178)</f>
        <v>1.4684014869888531</v>
      </c>
      <c r="I178" s="17">
        <f>C178/B178</f>
        <v>0.47368421052631576</v>
      </c>
      <c r="J178" s="48" t="str">
        <f>LEFT(A178,FIND("_",A178,6)-1)</f>
        <v>entry5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t="s">
        <v>43429</v>
      </c>
      <c r="B179">
        <v>120</v>
      </c>
      <c r="C179">
        <v>68</v>
      </c>
      <c r="D179">
        <v>7.9899999999999904</v>
      </c>
      <c r="E179">
        <v>13.1699999999999</v>
      </c>
      <c r="F179">
        <v>-9.3000000000000007</v>
      </c>
      <c r="G179" s="12">
        <f>D179/ABS(F179)</f>
        <v>0.85913978494623544</v>
      </c>
      <c r="H179" s="12">
        <f>E179/ABS(F179)</f>
        <v>1.4161290322580538</v>
      </c>
      <c r="I179" s="17">
        <f>C179/B179</f>
        <v>0.56666666666666665</v>
      </c>
      <c r="J179" s="48" t="str">
        <f>LEFT(A179,FIND("_",A179,6)-1)</f>
        <v>entry2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t="s">
        <v>44119</v>
      </c>
      <c r="B180">
        <v>38</v>
      </c>
      <c r="C180">
        <v>24</v>
      </c>
      <c r="D180">
        <v>3.9999999999999898</v>
      </c>
      <c r="E180">
        <v>7.75999999999999</v>
      </c>
      <c r="F180">
        <v>-4.6899999999999897</v>
      </c>
      <c r="G180" s="12">
        <f>D180/ABS(F180)</f>
        <v>0.85287846481876306</v>
      </c>
      <c r="H180" s="12">
        <f>E180/ABS(F180)</f>
        <v>1.6545842217484024</v>
      </c>
      <c r="I180" s="17">
        <f>C180/B180</f>
        <v>0.63157894736842102</v>
      </c>
      <c r="J180" s="48" t="str">
        <f>LEFT(A180,FIND("_",A180,6)-1)</f>
        <v>entry4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t="s">
        <v>43873</v>
      </c>
      <c r="B181">
        <v>69</v>
      </c>
      <c r="C181">
        <v>40</v>
      </c>
      <c r="D181">
        <v>7.1596033089425104</v>
      </c>
      <c r="E181">
        <v>9.4596033089424996</v>
      </c>
      <c r="F181">
        <v>-8.5</v>
      </c>
      <c r="G181" s="12">
        <f>D181/ABS(F181)</f>
        <v>0.84230627164029537</v>
      </c>
      <c r="H181" s="12">
        <f>E181/ABS(F181)</f>
        <v>1.1128945069344116</v>
      </c>
      <c r="I181" s="17">
        <f>C181/B181</f>
        <v>0.57971014492753625</v>
      </c>
      <c r="J181" s="48" t="str">
        <f>LEFT(A181,FIND("_",A181,6)-1)</f>
        <v>entry3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t="s">
        <v>44108</v>
      </c>
      <c r="B182">
        <v>38</v>
      </c>
      <c r="C182">
        <v>15</v>
      </c>
      <c r="D182">
        <v>10.07</v>
      </c>
      <c r="E182">
        <v>13.76</v>
      </c>
      <c r="F182">
        <v>-12.19</v>
      </c>
      <c r="G182" s="12">
        <f>D182/ABS(F182)</f>
        <v>0.82608695652173914</v>
      </c>
      <c r="H182" s="12">
        <f>E182/ABS(F182)</f>
        <v>1.1287940935192782</v>
      </c>
      <c r="I182" s="17">
        <f>C182/B182</f>
        <v>0.39473684210526316</v>
      </c>
      <c r="J182" s="48" t="str">
        <f>LEFT(A182,FIND("_",A182,6)-1)</f>
        <v>entry4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t="s">
        <v>43447</v>
      </c>
      <c r="B183">
        <v>229</v>
      </c>
      <c r="C183">
        <v>94</v>
      </c>
      <c r="D183">
        <v>41</v>
      </c>
      <c r="E183">
        <v>61.389999999999901</v>
      </c>
      <c r="F183">
        <v>-50.26</v>
      </c>
      <c r="G183" s="12">
        <f>D183/ABS(F183)</f>
        <v>0.81575805809789104</v>
      </c>
      <c r="H183" s="12">
        <f>E183/ABS(F183)</f>
        <v>1.2214484679665718</v>
      </c>
      <c r="I183" s="17">
        <f>C183/B183</f>
        <v>0.41048034934497818</v>
      </c>
      <c r="J183" s="48" t="str">
        <f>LEFT(A183,FIND("_",A183,6)-1)</f>
        <v>entry1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t="s">
        <v>43892</v>
      </c>
      <c r="B184">
        <v>69</v>
      </c>
      <c r="C184">
        <v>38</v>
      </c>
      <c r="D184">
        <v>12.413416947916501</v>
      </c>
      <c r="E184">
        <v>18.932607081401901</v>
      </c>
      <c r="F184">
        <v>-15.3891901334854</v>
      </c>
      <c r="G184" s="12">
        <f>D184/ABS(F184)</f>
        <v>0.80663224251847387</v>
      </c>
      <c r="H184" s="12">
        <f>E184/ABS(F184)</f>
        <v>1.2302536336987848</v>
      </c>
      <c r="I184" s="17">
        <f>C184/B184</f>
        <v>0.55072463768115942</v>
      </c>
      <c r="J184" s="48" t="str">
        <f>LEFT(A184,FIND("_",A184,6)-1)</f>
        <v>entry3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t="s">
        <v>43450</v>
      </c>
      <c r="B185">
        <v>229</v>
      </c>
      <c r="C185">
        <v>83</v>
      </c>
      <c r="D185">
        <v>47.380000000000102</v>
      </c>
      <c r="E185">
        <v>52.29</v>
      </c>
      <c r="F185">
        <v>-59.069999999999901</v>
      </c>
      <c r="G185" s="12">
        <f>D185/ABS(F185)</f>
        <v>0.8020992043338443</v>
      </c>
      <c r="H185" s="12">
        <f>E185/ABS(F185)</f>
        <v>0.885220924327071</v>
      </c>
      <c r="I185" s="17">
        <f>C185/B185</f>
        <v>0.36244541484716158</v>
      </c>
      <c r="J185" s="48" t="str">
        <f>LEFT(A185,FIND("_",A185,6)-1)</f>
        <v>entry1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t="s">
        <v>43333</v>
      </c>
      <c r="B186">
        <v>229</v>
      </c>
      <c r="C186">
        <v>152</v>
      </c>
      <c r="D186">
        <v>11.31</v>
      </c>
      <c r="E186">
        <v>17.260000000000002</v>
      </c>
      <c r="F186">
        <v>-14.35</v>
      </c>
      <c r="G186" s="12">
        <f>D186/ABS(F186)</f>
        <v>0.78815331010452971</v>
      </c>
      <c r="H186" s="12">
        <f>E186/ABS(F186)</f>
        <v>1.2027874564459933</v>
      </c>
      <c r="I186" s="17">
        <f>C186/B186</f>
        <v>0.66375545851528384</v>
      </c>
      <c r="J186" s="48" t="str">
        <f>LEFT(A186,FIND("_",A186,6)-1)</f>
        <v>entry1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t="s">
        <v>43796</v>
      </c>
      <c r="B187">
        <v>120</v>
      </c>
      <c r="C187">
        <v>81</v>
      </c>
      <c r="D187">
        <v>7.4996033089424801</v>
      </c>
      <c r="E187">
        <v>8.6896033089424893</v>
      </c>
      <c r="F187">
        <v>-9.59</v>
      </c>
      <c r="G187" s="12">
        <f>D187/ABS(F187)</f>
        <v>0.78202328560401257</v>
      </c>
      <c r="H187" s="12">
        <f>E187/ABS(F187)</f>
        <v>0.90611087684488945</v>
      </c>
      <c r="I187" s="17">
        <f>C187/B187</f>
        <v>0.67500000000000004</v>
      </c>
      <c r="J187" s="48" t="str">
        <f>LEFT(A187,FIND("_",A187,6)-1)</f>
        <v>entry2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t="s">
        <v>44388</v>
      </c>
      <c r="B188">
        <v>38</v>
      </c>
      <c r="C188">
        <v>9</v>
      </c>
      <c r="D188">
        <v>8.4899999999999896</v>
      </c>
      <c r="E188">
        <v>18.549999999999901</v>
      </c>
      <c r="F188">
        <v>-10.909999999999901</v>
      </c>
      <c r="G188" s="12">
        <f>D188/ABS(F188)</f>
        <v>0.77818515123740306</v>
      </c>
      <c r="H188" s="12">
        <f>E188/ABS(F188)</f>
        <v>1.7002749770852492</v>
      </c>
      <c r="I188" s="17">
        <f>C188/B188</f>
        <v>0.23684210526315788</v>
      </c>
      <c r="J188" s="48" t="str">
        <f>LEFT(A188,FIND("_",A188,6)-1)</f>
        <v>entry4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t="s">
        <v>43446</v>
      </c>
      <c r="B189">
        <v>229</v>
      </c>
      <c r="C189">
        <v>91</v>
      </c>
      <c r="D189">
        <v>41.79</v>
      </c>
      <c r="E189">
        <v>54.73</v>
      </c>
      <c r="F189">
        <v>-53.94</v>
      </c>
      <c r="G189" s="12">
        <f>D189/ABS(F189)</f>
        <v>0.77474972191323699</v>
      </c>
      <c r="H189" s="12">
        <f>E189/ABS(F189)</f>
        <v>1.0146459028550241</v>
      </c>
      <c r="I189" s="17">
        <f>C189/B189</f>
        <v>0.39737991266375544</v>
      </c>
      <c r="J189" s="48" t="str">
        <f>LEFT(A189,FIND("_",A189,6)-1)</f>
        <v>entry1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t="s">
        <v>44247</v>
      </c>
      <c r="B190">
        <v>38</v>
      </c>
      <c r="C190">
        <v>22</v>
      </c>
      <c r="D190">
        <v>6.61</v>
      </c>
      <c r="E190">
        <v>6.83</v>
      </c>
      <c r="F190">
        <v>-8.64</v>
      </c>
      <c r="G190" s="12">
        <f>D190/ABS(F190)</f>
        <v>0.76504629629629628</v>
      </c>
      <c r="H190" s="12">
        <f>E190/ABS(F190)</f>
        <v>0.79050925925925919</v>
      </c>
      <c r="I190" s="17">
        <f>C190/B190</f>
        <v>0.57894736842105265</v>
      </c>
      <c r="J190" s="48" t="str">
        <f>LEFT(A190,FIND("_",A190,6)-1)</f>
        <v>entry4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t="s">
        <v>43675</v>
      </c>
      <c r="B191">
        <v>120</v>
      </c>
      <c r="C191">
        <v>54</v>
      </c>
      <c r="D191">
        <v>5.0599999999999996</v>
      </c>
      <c r="E191">
        <v>11.2099999999999</v>
      </c>
      <c r="F191">
        <v>-6.8</v>
      </c>
      <c r="G191" s="12">
        <f>D191/ABS(F191)</f>
        <v>0.74411764705882344</v>
      </c>
      <c r="H191" s="12">
        <f>E191/ABS(F191)</f>
        <v>1.6485294117646911</v>
      </c>
      <c r="I191" s="17">
        <f>C191/B191</f>
        <v>0.45</v>
      </c>
      <c r="J191" s="48" t="str">
        <f>LEFT(A191,FIND("_",A191,6)-1)</f>
        <v>entry2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t="s">
        <v>43523</v>
      </c>
      <c r="B192">
        <v>120</v>
      </c>
      <c r="C192">
        <v>46</v>
      </c>
      <c r="D192">
        <v>30.060000000000102</v>
      </c>
      <c r="E192">
        <v>30.600000000000101</v>
      </c>
      <c r="F192">
        <v>-40.409999999999997</v>
      </c>
      <c r="G192" s="12">
        <f>D192/ABS(F192)</f>
        <v>0.74387527839643908</v>
      </c>
      <c r="H192" s="12">
        <f>E192/ABS(F192)</f>
        <v>0.75723830734966846</v>
      </c>
      <c r="I192" s="17">
        <f>C192/B192</f>
        <v>0.38333333333333336</v>
      </c>
      <c r="J192" s="48" t="str">
        <f>LEFT(A192,FIND("_",A192,6)-1)</f>
        <v>entry2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t="s">
        <v>43992</v>
      </c>
      <c r="B193">
        <v>69</v>
      </c>
      <c r="C193">
        <v>33</v>
      </c>
      <c r="D193">
        <v>10.130000000000001</v>
      </c>
      <c r="E193">
        <v>16.36</v>
      </c>
      <c r="F193">
        <v>-13.72</v>
      </c>
      <c r="G193" s="12">
        <f>D193/ABS(F193)</f>
        <v>0.73833819241982512</v>
      </c>
      <c r="H193" s="12">
        <f>E193/ABS(F193)</f>
        <v>1.1924198250728861</v>
      </c>
      <c r="I193" s="17">
        <f>C193/B193</f>
        <v>0.47826086956521741</v>
      </c>
      <c r="J193" s="48" t="str">
        <f>LEFT(A193,FIND("_",A193,6)-1)</f>
        <v>entry3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t="s">
        <v>43905</v>
      </c>
      <c r="B194">
        <v>69</v>
      </c>
      <c r="C194">
        <v>42</v>
      </c>
      <c r="D194">
        <v>10.650434840942999</v>
      </c>
      <c r="E194">
        <v>15.403392446504901</v>
      </c>
      <c r="F194">
        <v>-14.9829576055619</v>
      </c>
      <c r="G194" s="12">
        <f>D194/ABS(F194)</f>
        <v>0.71083661325914704</v>
      </c>
      <c r="H194" s="12">
        <f>E194/ABS(F194)</f>
        <v>1.028060871025019</v>
      </c>
      <c r="I194" s="17">
        <f>C194/B194</f>
        <v>0.60869565217391308</v>
      </c>
      <c r="J194" s="48" t="str">
        <f>LEFT(A194,FIND("_",A194,6)-1)</f>
        <v>entry3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t="s">
        <v>43455</v>
      </c>
      <c r="B195">
        <v>229</v>
      </c>
      <c r="C195">
        <v>84</v>
      </c>
      <c r="D195">
        <v>38.690000000000303</v>
      </c>
      <c r="E195">
        <v>52.189999999999898</v>
      </c>
      <c r="F195">
        <v>-55.3599999999999</v>
      </c>
      <c r="G195" s="12">
        <f>D195/ABS(F195)</f>
        <v>0.69888005780347495</v>
      </c>
      <c r="H195" s="12">
        <f>E195/ABS(F195)</f>
        <v>0.94273843930635826</v>
      </c>
      <c r="I195" s="17">
        <f>C195/B195</f>
        <v>0.36681222707423583</v>
      </c>
      <c r="J195" s="48" t="str">
        <f>LEFT(A195,FIND("_",A195,6)-1)</f>
        <v>entry1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t="s">
        <v>43667</v>
      </c>
      <c r="B196">
        <v>69</v>
      </c>
      <c r="C196">
        <v>38</v>
      </c>
      <c r="D196">
        <v>19.260000000000002</v>
      </c>
      <c r="E196">
        <v>38.96</v>
      </c>
      <c r="F196">
        <v>-27.7699999999999</v>
      </c>
      <c r="G196" s="12">
        <f>D196/ABS(F196)</f>
        <v>0.69355419517465144</v>
      </c>
      <c r="H196" s="12">
        <f>E196/ABS(F196)</f>
        <v>1.4029528267915068</v>
      </c>
      <c r="I196" s="17">
        <f>C196/B196</f>
        <v>0.55072463768115942</v>
      </c>
      <c r="J196" s="48" t="str">
        <f>LEFT(A196,FIND("_",A196,6)-1)</f>
        <v>entry3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t="s">
        <v>43465</v>
      </c>
      <c r="B197">
        <v>229</v>
      </c>
      <c r="C197">
        <v>101</v>
      </c>
      <c r="D197">
        <v>12.05</v>
      </c>
      <c r="E197">
        <v>19.249999999999901</v>
      </c>
      <c r="F197">
        <v>-17.489999999999998</v>
      </c>
      <c r="G197" s="12">
        <f>D197/ABS(F197)</f>
        <v>0.68896512292738721</v>
      </c>
      <c r="H197" s="12">
        <f>E197/ABS(F197)</f>
        <v>1.1006289308176045</v>
      </c>
      <c r="I197" s="17">
        <f>C197/B197</f>
        <v>0.44104803493449779</v>
      </c>
      <c r="J197" s="48" t="str">
        <f>LEFT(A197,FIND("_",A197,6)-1)</f>
        <v>entry1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t="s">
        <v>44004</v>
      </c>
      <c r="B198">
        <v>69</v>
      </c>
      <c r="C198">
        <v>15</v>
      </c>
      <c r="D198">
        <v>28.649999999999899</v>
      </c>
      <c r="E198">
        <v>52.309999999999903</v>
      </c>
      <c r="F198">
        <v>-42.5</v>
      </c>
      <c r="G198" s="12">
        <f>D198/ABS(F198)</f>
        <v>0.67411764705882116</v>
      </c>
      <c r="H198" s="12">
        <f>E198/ABS(F198)</f>
        <v>1.2308235294117624</v>
      </c>
      <c r="I198" s="17">
        <f>C198/B198</f>
        <v>0.21739130434782608</v>
      </c>
      <c r="J198" s="48" t="str">
        <f>LEFT(A198,FIND("_",A198,6)-1)</f>
        <v>entry3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t="s">
        <v>43454</v>
      </c>
      <c r="B199">
        <v>229</v>
      </c>
      <c r="C199">
        <v>81</v>
      </c>
      <c r="D199">
        <v>39.450000000000202</v>
      </c>
      <c r="E199">
        <v>45.529999999999902</v>
      </c>
      <c r="F199">
        <v>-59.069999999999901</v>
      </c>
      <c r="G199" s="12">
        <f>D199/ABS(F199)</f>
        <v>0.66785170137125893</v>
      </c>
      <c r="H199" s="12">
        <f>E199/ABS(F199)</f>
        <v>0.77078042999830676</v>
      </c>
      <c r="I199" s="17">
        <f>C199/B199</f>
        <v>0.35371179039301309</v>
      </c>
      <c r="J199" s="48" t="str">
        <f>LEFT(A199,FIND("_",A199,6)-1)</f>
        <v>entry1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t="s">
        <v>44328</v>
      </c>
      <c r="B200">
        <v>38</v>
      </c>
      <c r="C200">
        <v>17</v>
      </c>
      <c r="D200">
        <v>9.0500000000000007</v>
      </c>
      <c r="E200">
        <v>17.729999999999901</v>
      </c>
      <c r="F200">
        <v>-13.72</v>
      </c>
      <c r="G200" s="12">
        <f>D200/ABS(F200)</f>
        <v>0.65962099125364437</v>
      </c>
      <c r="H200" s="12">
        <f>E200/ABS(F200)</f>
        <v>1.2922740524781269</v>
      </c>
      <c r="I200" s="17">
        <f>C200/B200</f>
        <v>0.44736842105263158</v>
      </c>
      <c r="J200" s="48" t="str">
        <f>LEFT(A200,FIND("_",A200,6)-1)</f>
        <v>entry4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t="s">
        <v>43732</v>
      </c>
      <c r="B201">
        <v>69</v>
      </c>
      <c r="C201">
        <v>34</v>
      </c>
      <c r="D201">
        <v>8.94</v>
      </c>
      <c r="E201">
        <v>17.47</v>
      </c>
      <c r="F201">
        <v>-13.73</v>
      </c>
      <c r="G201" s="12">
        <f>D201/ABS(F201)</f>
        <v>0.65112891478514201</v>
      </c>
      <c r="H201" s="12">
        <f>E201/ABS(F201)</f>
        <v>1.2723962126729789</v>
      </c>
      <c r="I201" s="17">
        <f>C201/B201</f>
        <v>0.49275362318840582</v>
      </c>
      <c r="J201" s="48" t="str">
        <f>LEFT(A201,FIND("_",A201,6)-1)</f>
        <v>entry3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t="s">
        <v>43681</v>
      </c>
      <c r="B202">
        <v>120</v>
      </c>
      <c r="C202">
        <v>65</v>
      </c>
      <c r="D202">
        <v>7.92</v>
      </c>
      <c r="E202">
        <v>16.9299999999999</v>
      </c>
      <c r="F202">
        <v>-12.17</v>
      </c>
      <c r="G202" s="12">
        <f>D202/ABS(F202)</f>
        <v>0.65078060805258831</v>
      </c>
      <c r="H202" s="12">
        <f>E202/ABS(F202)</f>
        <v>1.3911257189810928</v>
      </c>
      <c r="I202" s="17">
        <f>C202/B202</f>
        <v>0.54166666666666663</v>
      </c>
      <c r="J202" s="48" t="str">
        <f>LEFT(A202,FIND("_",A202,6)-1)</f>
        <v>entry2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t="s">
        <v>43734</v>
      </c>
      <c r="B203">
        <v>69</v>
      </c>
      <c r="C203">
        <v>42</v>
      </c>
      <c r="D203">
        <v>10.47</v>
      </c>
      <c r="E203">
        <v>26.669999999999899</v>
      </c>
      <c r="F203">
        <v>-16.1999999999999</v>
      </c>
      <c r="G203" s="12">
        <f>D203/ABS(F203)</f>
        <v>0.64629629629630037</v>
      </c>
      <c r="H203" s="12">
        <f>E203/ABS(F203)</f>
        <v>1.6462962962963001</v>
      </c>
      <c r="I203" s="17">
        <f>C203/B203</f>
        <v>0.60869565217391308</v>
      </c>
      <c r="J203" s="48" t="str">
        <f>LEFT(A203,FIND("_",A203,6)-1)</f>
        <v>entry3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t="s">
        <v>43495</v>
      </c>
      <c r="B204">
        <v>229</v>
      </c>
      <c r="C204">
        <v>100</v>
      </c>
      <c r="D204">
        <v>10.5954360593465</v>
      </c>
      <c r="E204">
        <v>23.505436059346501</v>
      </c>
      <c r="F204">
        <v>-16.4499999999999</v>
      </c>
      <c r="G204" s="12">
        <f>D204/ABS(F204)</f>
        <v>0.64409945649523193</v>
      </c>
      <c r="H204" s="12">
        <f>E204/ABS(F204)</f>
        <v>1.428901888106179</v>
      </c>
      <c r="I204" s="17">
        <f>C204/B204</f>
        <v>0.4366812227074236</v>
      </c>
      <c r="J204" s="48" t="str">
        <f>LEFT(A204,FIND("_",A204,6)-1)</f>
        <v>entry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t="s">
        <v>43448</v>
      </c>
      <c r="B205">
        <v>229</v>
      </c>
      <c r="C205">
        <v>66</v>
      </c>
      <c r="D205">
        <v>25.030000000000101</v>
      </c>
      <c r="E205">
        <v>26.3900000000001</v>
      </c>
      <c r="F205">
        <v>-38.94</v>
      </c>
      <c r="G205" s="12">
        <f>D205/ABS(F205)</f>
        <v>0.64278376990241659</v>
      </c>
      <c r="H205" s="12">
        <f>E205/ABS(F205)</f>
        <v>0.67770929635336674</v>
      </c>
      <c r="I205" s="17">
        <f>C205/B205</f>
        <v>0.28820960698689957</v>
      </c>
      <c r="J205" s="48" t="str">
        <f>LEFT(A205,FIND("_",A205,6)-1)</f>
        <v>entry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t="s">
        <v>43696</v>
      </c>
      <c r="B206">
        <v>120</v>
      </c>
      <c r="C206">
        <v>73</v>
      </c>
      <c r="D206">
        <v>3.5957896585748799</v>
      </c>
      <c r="E206">
        <v>4.5857896585748801</v>
      </c>
      <c r="F206">
        <v>-5.6142103414251103</v>
      </c>
      <c r="G206" s="12">
        <f>D206/ABS(F206)</f>
        <v>0.64048003902577777</v>
      </c>
      <c r="H206" s="12">
        <f>E206/ABS(F206)</f>
        <v>0.81681828426307657</v>
      </c>
      <c r="I206" s="17">
        <f>C206/B206</f>
        <v>0.60833333333333328</v>
      </c>
      <c r="J206" s="48" t="str">
        <f>LEFT(A206,FIND("_",A206,6)-1)</f>
        <v>entry2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t="s">
        <v>43700</v>
      </c>
      <c r="B207">
        <v>120</v>
      </c>
      <c r="C207">
        <v>69</v>
      </c>
      <c r="D207">
        <v>3.1157896585748799</v>
      </c>
      <c r="E207">
        <v>5.3857896585748799</v>
      </c>
      <c r="F207">
        <v>-4.9528936319789203</v>
      </c>
      <c r="G207" s="12">
        <f>D207/ABS(F207)</f>
        <v>0.62908471089656159</v>
      </c>
      <c r="H207" s="12">
        <f>E207/ABS(F207)</f>
        <v>1.0874026495947575</v>
      </c>
      <c r="I207" s="17">
        <f>C207/B207</f>
        <v>0.57499999999999996</v>
      </c>
      <c r="J207" s="48" t="str">
        <f>LEFT(A207,FIND("_",A207,6)-1)</f>
        <v>entry2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t="s">
        <v>43872</v>
      </c>
      <c r="B208">
        <v>69</v>
      </c>
      <c r="C208">
        <v>39</v>
      </c>
      <c r="D208">
        <v>5.2696033089425098</v>
      </c>
      <c r="E208">
        <v>7.5696033089425097</v>
      </c>
      <c r="F208">
        <v>-8.5</v>
      </c>
      <c r="G208" s="12">
        <f>D208/ABS(F208)</f>
        <v>0.61995333046382473</v>
      </c>
      <c r="H208" s="12">
        <f>E208/ABS(F208)</f>
        <v>0.8905415657579423</v>
      </c>
      <c r="I208" s="17">
        <f>C208/B208</f>
        <v>0.56521739130434778</v>
      </c>
      <c r="J208" s="48" t="str">
        <f>LEFT(A208,FIND("_",A208,6)-1)</f>
        <v>entry3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t="s">
        <v>43490</v>
      </c>
      <c r="B209">
        <v>229</v>
      </c>
      <c r="C209">
        <v>108</v>
      </c>
      <c r="D209">
        <v>11.484210341424999</v>
      </c>
      <c r="E209">
        <v>24.634210341425099</v>
      </c>
      <c r="F209">
        <v>-18.95</v>
      </c>
      <c r="G209" s="12">
        <f>D209/ABS(F209)</f>
        <v>0.60602693094591031</v>
      </c>
      <c r="H209" s="12">
        <f>E209/ABS(F209)</f>
        <v>1.2999583293628021</v>
      </c>
      <c r="I209" s="17">
        <f>C209/B209</f>
        <v>0.47161572052401746</v>
      </c>
      <c r="J209" s="48" t="str">
        <f>LEFT(A209,FIND("_",A209,6)-1)</f>
        <v>entry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t="s">
        <v>44083</v>
      </c>
      <c r="B210">
        <v>69</v>
      </c>
      <c r="C210">
        <v>35</v>
      </c>
      <c r="D210">
        <v>4.0345639406534897</v>
      </c>
      <c r="E210">
        <v>7.9945639406534896</v>
      </c>
      <c r="F210">
        <v>-6.67</v>
      </c>
      <c r="G210" s="12">
        <f>D210/ABS(F210)</f>
        <v>0.60488215002301193</v>
      </c>
      <c r="H210" s="12">
        <f>E210/ABS(F210)</f>
        <v>1.198585298448799</v>
      </c>
      <c r="I210" s="17">
        <f>C210/B210</f>
        <v>0.50724637681159424</v>
      </c>
      <c r="J210" s="48" t="str">
        <f>LEFT(A210,FIND("_",A210,6)-1)</f>
        <v>entry3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t="s">
        <v>43519</v>
      </c>
      <c r="B211">
        <v>120</v>
      </c>
      <c r="C211">
        <v>50</v>
      </c>
      <c r="D211">
        <v>23.19</v>
      </c>
      <c r="E211">
        <v>32.889999999999901</v>
      </c>
      <c r="F211">
        <v>-38.659999999999997</v>
      </c>
      <c r="G211" s="12">
        <f>D211/ABS(F211)</f>
        <v>0.59984480082772895</v>
      </c>
      <c r="H211" s="12">
        <f>E211/ABS(F211)</f>
        <v>0.85075012933264105</v>
      </c>
      <c r="I211" s="17">
        <f>C211/B211</f>
        <v>0.41666666666666669</v>
      </c>
      <c r="J211" s="48" t="str">
        <f>LEFT(A211,FIND("_",A211,6)-1)</f>
        <v>entry2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t="s">
        <v>43752</v>
      </c>
      <c r="B212">
        <v>69</v>
      </c>
      <c r="C212">
        <v>36</v>
      </c>
      <c r="D212">
        <v>4.71</v>
      </c>
      <c r="E212">
        <v>10.01</v>
      </c>
      <c r="F212">
        <v>-7.8599999999999897</v>
      </c>
      <c r="G212" s="12">
        <f>D212/ABS(F212)</f>
        <v>0.59923664122137488</v>
      </c>
      <c r="H212" s="12">
        <f>E212/ABS(F212)</f>
        <v>1.2735368956743018</v>
      </c>
      <c r="I212" s="17">
        <f>C212/B212</f>
        <v>0.52173913043478259</v>
      </c>
      <c r="J212" s="48" t="str">
        <f>LEFT(A212,FIND("_",A212,6)-1)</f>
        <v>entry3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t="s">
        <v>43757</v>
      </c>
      <c r="B213">
        <v>69</v>
      </c>
      <c r="C213">
        <v>36</v>
      </c>
      <c r="D213">
        <v>9.2199999999999793</v>
      </c>
      <c r="E213">
        <v>24.809999999999899</v>
      </c>
      <c r="F213">
        <v>-15.7899999999999</v>
      </c>
      <c r="G213" s="12">
        <f>D213/ABS(F213)</f>
        <v>0.58391386953768443</v>
      </c>
      <c r="H213" s="12">
        <f>E213/ABS(F213)</f>
        <v>1.5712476250791676</v>
      </c>
      <c r="I213" s="17">
        <f>C213/B213</f>
        <v>0.52173913043478259</v>
      </c>
      <c r="J213" s="48" t="str">
        <f>LEFT(A213,FIND("_",A213,6)-1)</f>
        <v>entry3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t="s">
        <v>44340</v>
      </c>
      <c r="B214">
        <v>38</v>
      </c>
      <c r="C214">
        <v>8</v>
      </c>
      <c r="D214">
        <v>16.07</v>
      </c>
      <c r="E214">
        <v>38.619999999999997</v>
      </c>
      <c r="F214">
        <v>-27.549999999999901</v>
      </c>
      <c r="G214" s="12">
        <f>D214/ABS(F214)</f>
        <v>0.58330308529945762</v>
      </c>
      <c r="H214" s="12">
        <f>E214/ABS(F214)</f>
        <v>1.4018148820326728</v>
      </c>
      <c r="I214" s="17">
        <f>C214/B214</f>
        <v>0.21052631578947367</v>
      </c>
      <c r="J214" s="48" t="str">
        <f>LEFT(A214,FIND("_",A214,6)-1)</f>
        <v>entry4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t="s">
        <v>43564</v>
      </c>
      <c r="B215">
        <v>120</v>
      </c>
      <c r="C215">
        <v>54</v>
      </c>
      <c r="D215">
        <v>8.4275653060301607</v>
      </c>
      <c r="E215">
        <v>9.3475653060301607</v>
      </c>
      <c r="F215">
        <v>-14.8294770884079</v>
      </c>
      <c r="G215" s="12">
        <f>D215/ABS(F215)</f>
        <v>0.56829821144657422</v>
      </c>
      <c r="H215" s="12">
        <f>E215/ABS(F215)</f>
        <v>0.63033681162885291</v>
      </c>
      <c r="I215" s="17">
        <f>C215/B215</f>
        <v>0.45</v>
      </c>
      <c r="J215" s="48" t="str">
        <f>LEFT(A215,FIND("_",A215,6)-1)</f>
        <v>entry2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t="s">
        <v>44016</v>
      </c>
      <c r="B216">
        <v>69</v>
      </c>
      <c r="C216">
        <v>39</v>
      </c>
      <c r="D216">
        <v>5.1399999999999899</v>
      </c>
      <c r="E216">
        <v>9.8299999999999894</v>
      </c>
      <c r="F216">
        <v>-9.0500000000000007</v>
      </c>
      <c r="G216" s="12">
        <f>D216/ABS(F216)</f>
        <v>0.56795580110497124</v>
      </c>
      <c r="H216" s="12">
        <f>E216/ABS(F216)</f>
        <v>1.0861878453038663</v>
      </c>
      <c r="I216" s="17">
        <f>C216/B216</f>
        <v>0.56521739130434778</v>
      </c>
      <c r="J216" s="48" t="str">
        <f>LEFT(A216,FIND("_",A216,6)-1)</f>
        <v>entry3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t="s">
        <v>43444</v>
      </c>
      <c r="B217">
        <v>229</v>
      </c>
      <c r="C217">
        <v>71</v>
      </c>
      <c r="D217">
        <v>20</v>
      </c>
      <c r="E217">
        <v>24.4</v>
      </c>
      <c r="F217">
        <v>-35.96</v>
      </c>
      <c r="G217" s="12">
        <f>D217/ABS(F217)</f>
        <v>0.55617352614015569</v>
      </c>
      <c r="H217" s="12">
        <f>E217/ABS(F217)</f>
        <v>0.67853170189098988</v>
      </c>
      <c r="I217" s="17">
        <f>C217/B217</f>
        <v>0.31004366812227074</v>
      </c>
      <c r="J217" s="48" t="str">
        <f>LEFT(A217,FIND("_",A217,6)-1)</f>
        <v>entry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t="s">
        <v>44336</v>
      </c>
      <c r="B218">
        <v>38</v>
      </c>
      <c r="C218">
        <v>11</v>
      </c>
      <c r="D218">
        <v>9.2200000000000006</v>
      </c>
      <c r="E218">
        <v>22.22</v>
      </c>
      <c r="F218">
        <v>-16.709999999999901</v>
      </c>
      <c r="G218" s="12">
        <f>D218/ABS(F218)</f>
        <v>0.55176540993417444</v>
      </c>
      <c r="H218" s="12">
        <f>E218/ABS(F218)</f>
        <v>1.3297426690604506</v>
      </c>
      <c r="I218" s="17">
        <f>C218/B218</f>
        <v>0.28947368421052633</v>
      </c>
      <c r="J218" s="48" t="str">
        <f>LEFT(A218,FIND("_",A218,6)-1)</f>
        <v>entry4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t="s">
        <v>44243</v>
      </c>
      <c r="B219">
        <v>38</v>
      </c>
      <c r="C219">
        <v>25</v>
      </c>
      <c r="D219">
        <v>4.3899999999999997</v>
      </c>
      <c r="E219">
        <v>4.6100000000000003</v>
      </c>
      <c r="F219">
        <v>-7.96999999999999</v>
      </c>
      <c r="G219" s="12">
        <f>D219/ABS(F219)</f>
        <v>0.55081555834378981</v>
      </c>
      <c r="H219" s="12">
        <f>E219/ABS(F219)</f>
        <v>0.57841907151819394</v>
      </c>
      <c r="I219" s="17">
        <f>C219/B219</f>
        <v>0.65789473684210531</v>
      </c>
      <c r="J219" s="48" t="str">
        <f>LEFT(A219,FIND("_",A219,6)-1)</f>
        <v>entry4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t="s">
        <v>43731</v>
      </c>
      <c r="B220">
        <v>69</v>
      </c>
      <c r="C220">
        <v>23</v>
      </c>
      <c r="D220">
        <v>7.5</v>
      </c>
      <c r="E220">
        <v>13.37</v>
      </c>
      <c r="F220">
        <v>-13.86</v>
      </c>
      <c r="G220" s="12">
        <f>D220/ABS(F220)</f>
        <v>0.54112554112554112</v>
      </c>
      <c r="H220" s="12">
        <f>E220/ABS(F220)</f>
        <v>0.96464646464646464</v>
      </c>
      <c r="I220" s="17">
        <f>C220/B220</f>
        <v>0.33333333333333331</v>
      </c>
      <c r="J220" s="48" t="str">
        <f>LEFT(A220,FIND("_",A220,6)-1)</f>
        <v>entry3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t="s">
        <v>43452</v>
      </c>
      <c r="B221">
        <v>229</v>
      </c>
      <c r="C221">
        <v>65</v>
      </c>
      <c r="D221">
        <v>20.970000000000201</v>
      </c>
      <c r="E221">
        <v>22.330000000000201</v>
      </c>
      <c r="F221">
        <v>-38.94</v>
      </c>
      <c r="G221" s="12">
        <f>D221/ABS(F221)</f>
        <v>0.53852080123267088</v>
      </c>
      <c r="H221" s="12">
        <f>E221/ABS(F221)</f>
        <v>0.57344632768362103</v>
      </c>
      <c r="I221" s="17">
        <f>C221/B221</f>
        <v>0.28384279475982532</v>
      </c>
      <c r="J221" s="48" t="str">
        <f>LEFT(A221,FIND("_",A221,6)-1)</f>
        <v>entry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t="s">
        <v>43540</v>
      </c>
      <c r="B222">
        <v>229</v>
      </c>
      <c r="C222">
        <v>97</v>
      </c>
      <c r="D222">
        <v>10.4086236851231</v>
      </c>
      <c r="E222">
        <v>12.2486236851231</v>
      </c>
      <c r="F222">
        <v>-19.4129576055619</v>
      </c>
      <c r="G222" s="12">
        <f>D222/ABS(F222)</f>
        <v>0.53616887733484686</v>
      </c>
      <c r="H222" s="12">
        <f>E222/ABS(F222)</f>
        <v>0.63095093153728488</v>
      </c>
      <c r="I222" s="17">
        <f>C222/B222</f>
        <v>0.42358078602620086</v>
      </c>
      <c r="J222" s="48" t="str">
        <f>LEFT(A222,FIND("_",A222,6)-1)</f>
        <v>entry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t="s">
        <v>43706</v>
      </c>
      <c r="B223">
        <v>120</v>
      </c>
      <c r="C223">
        <v>62</v>
      </c>
      <c r="D223">
        <v>4.4445639406534898</v>
      </c>
      <c r="E223">
        <v>9.4045639406534907</v>
      </c>
      <c r="F223">
        <v>-8.35</v>
      </c>
      <c r="G223" s="12">
        <f>D223/ABS(F223)</f>
        <v>0.5322831066650886</v>
      </c>
      <c r="H223" s="12">
        <f>E223/ABS(F223)</f>
        <v>1.1262950827129929</v>
      </c>
      <c r="I223" s="17">
        <f>C223/B223</f>
        <v>0.51666666666666672</v>
      </c>
      <c r="J223" s="48" t="str">
        <f>LEFT(A223,FIND("_",A223,6)-1)</f>
        <v>entry2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t="s">
        <v>43896</v>
      </c>
      <c r="B224">
        <v>69</v>
      </c>
      <c r="C224">
        <v>40</v>
      </c>
      <c r="D224">
        <v>4.5248860283811396</v>
      </c>
      <c r="E224">
        <v>8.2478436339430594</v>
      </c>
      <c r="F224">
        <v>-8.5129576055619101</v>
      </c>
      <c r="G224" s="12">
        <f>D224/ABS(F224)</f>
        <v>0.53152925669743989</v>
      </c>
      <c r="H224" s="12">
        <f>E224/ABS(F224)</f>
        <v>0.9688575952210029</v>
      </c>
      <c r="I224" s="17">
        <f>C224/B224</f>
        <v>0.57971014492753625</v>
      </c>
      <c r="J224" s="48" t="str">
        <f>LEFT(A224,FIND("_",A224,6)-1)</f>
        <v>entry3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t="s">
        <v>43332</v>
      </c>
      <c r="B225">
        <v>229</v>
      </c>
      <c r="C225">
        <v>127</v>
      </c>
      <c r="D225">
        <v>5.91</v>
      </c>
      <c r="E225">
        <v>8.75</v>
      </c>
      <c r="F225">
        <v>-11.12</v>
      </c>
      <c r="G225" s="12">
        <f>D225/ABS(F225)</f>
        <v>0.53147482014388492</v>
      </c>
      <c r="H225" s="12">
        <f>E225/ABS(F225)</f>
        <v>0.78687050359712241</v>
      </c>
      <c r="I225" s="17">
        <f>C225/B225</f>
        <v>0.55458515283842791</v>
      </c>
      <c r="J225" s="48" t="str">
        <f>LEFT(A225,FIND("_",A225,6)-1)</f>
        <v>entry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t="s">
        <v>44110</v>
      </c>
      <c r="B226">
        <v>38</v>
      </c>
      <c r="C226">
        <v>23</v>
      </c>
      <c r="D226">
        <v>8.51</v>
      </c>
      <c r="E226">
        <v>23.409999999999901</v>
      </c>
      <c r="F226">
        <v>-16.0899999999999</v>
      </c>
      <c r="G226" s="12">
        <f>D226/ABS(F226)</f>
        <v>0.52889993784959932</v>
      </c>
      <c r="H226" s="12">
        <f>E226/ABS(F226)</f>
        <v>1.4549409571162242</v>
      </c>
      <c r="I226" s="17">
        <f>C226/B226</f>
        <v>0.60526315789473684</v>
      </c>
      <c r="J226" s="48" t="str">
        <f>LEFT(A226,FIND("_",A226,6)-1)</f>
        <v>entry4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t="s">
        <v>43844</v>
      </c>
      <c r="B227">
        <v>69</v>
      </c>
      <c r="C227">
        <v>52</v>
      </c>
      <c r="D227">
        <v>3.6399999999999899</v>
      </c>
      <c r="E227">
        <v>4.4599999999999902</v>
      </c>
      <c r="F227">
        <v>-6.9099999999999904</v>
      </c>
      <c r="G227" s="12">
        <f>D227/ABS(F227)</f>
        <v>0.52677279305354485</v>
      </c>
      <c r="H227" s="12">
        <f>E227/ABS(F227)</f>
        <v>0.64544138929088224</v>
      </c>
      <c r="I227" s="17">
        <f>C227/B227</f>
        <v>0.75362318840579712</v>
      </c>
      <c r="J227" s="48" t="str">
        <f>LEFT(A227,FIND("_",A227,6)-1)</f>
        <v>entry3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t="s">
        <v>44130</v>
      </c>
      <c r="B228">
        <v>38</v>
      </c>
      <c r="C228">
        <v>19</v>
      </c>
      <c r="D228">
        <v>6.66</v>
      </c>
      <c r="E228">
        <v>19</v>
      </c>
      <c r="F228">
        <v>-12.729999999999899</v>
      </c>
      <c r="G228" s="12">
        <f>D228/ABS(F228)</f>
        <v>0.52317360565593507</v>
      </c>
      <c r="H228" s="12">
        <f>E228/ABS(F228)</f>
        <v>1.4925373134328477</v>
      </c>
      <c r="I228" s="17">
        <f>C228/B228</f>
        <v>0.5</v>
      </c>
      <c r="J228" s="48" t="str">
        <f>LEFT(A228,FIND("_",A228,6)-1)</f>
        <v>entry4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t="s">
        <v>44332</v>
      </c>
      <c r="B229">
        <v>38</v>
      </c>
      <c r="C229">
        <v>13</v>
      </c>
      <c r="D229">
        <v>8.2799999999999994</v>
      </c>
      <c r="E229">
        <v>15.95</v>
      </c>
      <c r="F229">
        <v>-15.97</v>
      </c>
      <c r="G229" s="12">
        <f>D229/ABS(F229)</f>
        <v>0.51847213525360047</v>
      </c>
      <c r="H229" s="12">
        <f>E229/ABS(F229)</f>
        <v>0.99874765184721348</v>
      </c>
      <c r="I229" s="17">
        <f>C229/B229</f>
        <v>0.34210526315789475</v>
      </c>
      <c r="J229" s="48" t="str">
        <f>LEFT(A229,FIND("_",A229,6)-1)</f>
        <v>entry4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t="s">
        <v>44127</v>
      </c>
      <c r="B230">
        <v>38</v>
      </c>
      <c r="C230">
        <v>22</v>
      </c>
      <c r="D230">
        <v>3.35</v>
      </c>
      <c r="E230">
        <v>9.4499999999999993</v>
      </c>
      <c r="F230">
        <v>-6.49</v>
      </c>
      <c r="G230" s="12">
        <f>D230/ABS(F230)</f>
        <v>0.51617873651771962</v>
      </c>
      <c r="H230" s="12">
        <f>E230/ABS(F230)</f>
        <v>1.456086286594761</v>
      </c>
      <c r="I230" s="17">
        <f>C230/B230</f>
        <v>0.57894736842105265</v>
      </c>
      <c r="J230" s="48" t="str">
        <f>LEFT(A230,FIND("_",A230,6)-1)</f>
        <v>entry4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t="s">
        <v>43410</v>
      </c>
      <c r="B231">
        <v>120</v>
      </c>
      <c r="C231">
        <v>79</v>
      </c>
      <c r="D231">
        <v>11.03</v>
      </c>
      <c r="E231">
        <v>31.989999999999899</v>
      </c>
      <c r="F231">
        <v>-21.51</v>
      </c>
      <c r="G231" s="12">
        <f>D231/ABS(F231)</f>
        <v>0.51278475127847511</v>
      </c>
      <c r="H231" s="12">
        <f>E231/ABS(F231)</f>
        <v>1.48721524872152</v>
      </c>
      <c r="I231" s="17">
        <f>C231/B231</f>
        <v>0.65833333333333333</v>
      </c>
      <c r="J231" s="48" t="str">
        <f>LEFT(A231,FIND("_",A231,6)-1)</f>
        <v>entry2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t="s">
        <v>43515</v>
      </c>
      <c r="B232">
        <v>120</v>
      </c>
      <c r="C232">
        <v>65</v>
      </c>
      <c r="D232">
        <v>15.75</v>
      </c>
      <c r="E232">
        <v>27.18</v>
      </c>
      <c r="F232">
        <v>-30.7699999999999</v>
      </c>
      <c r="G232" s="12">
        <f>D232/ABS(F232)</f>
        <v>0.51186220344491551</v>
      </c>
      <c r="H232" s="12">
        <f>E232/ABS(F232)</f>
        <v>0.88332791680208278</v>
      </c>
      <c r="I232" s="17">
        <f>C232/B232</f>
        <v>0.54166666666666663</v>
      </c>
      <c r="J232" s="48" t="str">
        <f>LEFT(A232,FIND("_",A232,6)-1)</f>
        <v>entry2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t="s">
        <v>43901</v>
      </c>
      <c r="B233">
        <v>69</v>
      </c>
      <c r="C233">
        <v>44</v>
      </c>
      <c r="D233">
        <v>7.1204348409430702</v>
      </c>
      <c r="E233">
        <v>14.1733924465049</v>
      </c>
      <c r="F233">
        <v>-14.0729576055619</v>
      </c>
      <c r="G233" s="12">
        <f>D233/ABS(F233)</f>
        <v>0.50596577070117366</v>
      </c>
      <c r="H233" s="12">
        <f>E233/ABS(F233)</f>
        <v>1.0071367258935895</v>
      </c>
      <c r="I233" s="17">
        <f>C233/B233</f>
        <v>0.6376811594202898</v>
      </c>
      <c r="J233" s="48" t="str">
        <f>LEFT(A233,FIND("_",A233,6)-1)</f>
        <v>entry3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t="s">
        <v>43469</v>
      </c>
      <c r="B234">
        <v>229</v>
      </c>
      <c r="C234">
        <v>84</v>
      </c>
      <c r="D234">
        <v>13.010000000000099</v>
      </c>
      <c r="E234">
        <v>27.59</v>
      </c>
      <c r="F234">
        <v>-25.739999999999899</v>
      </c>
      <c r="G234" s="12">
        <f>D234/ABS(F234)</f>
        <v>0.50543900543901132</v>
      </c>
      <c r="H234" s="12">
        <f>E234/ABS(F234)</f>
        <v>1.0718725718725761</v>
      </c>
      <c r="I234" s="17">
        <f>C234/B234</f>
        <v>0.36681222707423583</v>
      </c>
      <c r="J234" s="48" t="str">
        <f>LEFT(A234,FIND("_",A234,6)-1)</f>
        <v>entry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t="s">
        <v>43445</v>
      </c>
      <c r="B235">
        <v>229</v>
      </c>
      <c r="C235">
        <v>81</v>
      </c>
      <c r="D235">
        <v>22.42</v>
      </c>
      <c r="E235">
        <v>35.979999999999997</v>
      </c>
      <c r="F235">
        <v>-44.94</v>
      </c>
      <c r="G235" s="12">
        <f>D235/ABS(F235)</f>
        <v>0.49888740542946158</v>
      </c>
      <c r="H235" s="12">
        <f>E235/ABS(F235)</f>
        <v>0.80062305295950154</v>
      </c>
      <c r="I235" s="17">
        <f>C235/B235</f>
        <v>0.35371179039301309</v>
      </c>
      <c r="J235" s="48" t="str">
        <f>LEFT(A235,FIND("_",A235,6)-1)</f>
        <v>entry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t="s">
        <v>44183</v>
      </c>
      <c r="B236">
        <v>69</v>
      </c>
      <c r="C236">
        <v>28</v>
      </c>
      <c r="D236">
        <v>4.92543605934656</v>
      </c>
      <c r="E236">
        <v>6.8254360593465604</v>
      </c>
      <c r="F236">
        <v>-9.9499999999999993</v>
      </c>
      <c r="G236" s="12">
        <f>D236/ABS(F236)</f>
        <v>0.49501869943181509</v>
      </c>
      <c r="H236" s="12">
        <f>E236/ABS(F236)</f>
        <v>0.68597347330116187</v>
      </c>
      <c r="I236" s="17">
        <f>C236/B236</f>
        <v>0.40579710144927539</v>
      </c>
      <c r="J236" s="48" t="str">
        <f>LEFT(A236,FIND("_",A236,6)-1)</f>
        <v>entry3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t="s">
        <v>43776</v>
      </c>
      <c r="B237">
        <v>120</v>
      </c>
      <c r="C237">
        <v>74</v>
      </c>
      <c r="D237">
        <v>5.6899999999999897</v>
      </c>
      <c r="E237">
        <v>7.1899999999999897</v>
      </c>
      <c r="F237">
        <v>-11.59</v>
      </c>
      <c r="G237" s="12">
        <f>D237/ABS(F237)</f>
        <v>0.49094046591889473</v>
      </c>
      <c r="H237" s="12">
        <f>E237/ABS(F237)</f>
        <v>0.62036238136324329</v>
      </c>
      <c r="I237" s="17">
        <f>C237/B237</f>
        <v>0.6166666666666667</v>
      </c>
      <c r="J237" s="48" t="str">
        <f>LEFT(A237,FIND("_",A237,6)-1)</f>
        <v>entry2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t="s">
        <v>43434</v>
      </c>
      <c r="B238">
        <v>229</v>
      </c>
      <c r="C238">
        <v>171</v>
      </c>
      <c r="D238">
        <v>13.83</v>
      </c>
      <c r="E238">
        <v>34.029999999999902</v>
      </c>
      <c r="F238">
        <v>-28.35</v>
      </c>
      <c r="G238" s="12">
        <f>D238/ABS(F238)</f>
        <v>0.48783068783068778</v>
      </c>
      <c r="H238" s="12">
        <f>E238/ABS(F238)</f>
        <v>1.2003527336860635</v>
      </c>
      <c r="I238" s="17">
        <f>C238/B238</f>
        <v>0.74672489082969429</v>
      </c>
      <c r="J238" s="48" t="str">
        <f>LEFT(A238,FIND("_",A238,6)-1)</f>
        <v>entry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t="s">
        <v>44380</v>
      </c>
      <c r="B239">
        <v>38</v>
      </c>
      <c r="C239">
        <v>14</v>
      </c>
      <c r="D239">
        <v>3.47</v>
      </c>
      <c r="E239">
        <v>6.66</v>
      </c>
      <c r="F239">
        <v>-7.17</v>
      </c>
      <c r="G239" s="12">
        <f>D239/ABS(F239)</f>
        <v>0.48396094839609488</v>
      </c>
      <c r="H239" s="12">
        <f>E239/ABS(F239)</f>
        <v>0.92887029288702927</v>
      </c>
      <c r="I239" s="17">
        <f>C239/B239</f>
        <v>0.36842105263157893</v>
      </c>
      <c r="J239" s="48" t="str">
        <f>LEFT(A239,FIND("_",A239,6)-1)</f>
        <v>entry4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t="s">
        <v>43442</v>
      </c>
      <c r="B240">
        <v>229</v>
      </c>
      <c r="C240">
        <v>115</v>
      </c>
      <c r="D240">
        <v>20.56</v>
      </c>
      <c r="E240">
        <v>46.24</v>
      </c>
      <c r="F240">
        <v>-42.65</v>
      </c>
      <c r="G240" s="12">
        <f>D240/ABS(F240)</f>
        <v>0.48206330597889802</v>
      </c>
      <c r="H240" s="12">
        <f>E240/ABS(F240)</f>
        <v>1.0841735052754984</v>
      </c>
      <c r="I240" s="17">
        <f>C240/B240</f>
        <v>0.50218340611353707</v>
      </c>
      <c r="J240" s="48" t="str">
        <f>LEFT(A240,FIND("_",A240,6)-1)</f>
        <v>entry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t="s">
        <v>43443</v>
      </c>
      <c r="B241">
        <v>229</v>
      </c>
      <c r="C241">
        <v>119</v>
      </c>
      <c r="D241">
        <v>20.420000000000002</v>
      </c>
      <c r="E241">
        <v>53.5</v>
      </c>
      <c r="F241">
        <v>-43.02</v>
      </c>
      <c r="G241" s="12">
        <f>D241/ABS(F241)</f>
        <v>0.47466294746629473</v>
      </c>
      <c r="H241" s="12">
        <f>E241/ABS(F241)</f>
        <v>1.2436076243607623</v>
      </c>
      <c r="I241" s="17">
        <f>C241/B241</f>
        <v>0.51965065502183405</v>
      </c>
      <c r="J241" s="48" t="str">
        <f>LEFT(A241,FIND("_",A241,6)-1)</f>
        <v>entry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t="s">
        <v>43527</v>
      </c>
      <c r="B242">
        <v>120</v>
      </c>
      <c r="C242">
        <v>45</v>
      </c>
      <c r="D242">
        <v>20.2100000000002</v>
      </c>
      <c r="E242">
        <v>23.439999999999898</v>
      </c>
      <c r="F242">
        <v>-42.729999999999897</v>
      </c>
      <c r="G242" s="12">
        <f>D242/ABS(F242)</f>
        <v>0.47296981043763747</v>
      </c>
      <c r="H242" s="12">
        <f>E242/ABS(F242)</f>
        <v>0.54856073016615858</v>
      </c>
      <c r="I242" s="17">
        <f>C242/B242</f>
        <v>0.375</v>
      </c>
      <c r="J242" s="48" t="str">
        <f>LEFT(A242,FIND("_",A242,6)-1)</f>
        <v>entry2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t="s">
        <v>43913</v>
      </c>
      <c r="B243">
        <v>69</v>
      </c>
      <c r="C243">
        <v>42</v>
      </c>
      <c r="D243">
        <v>4.0050324760515501</v>
      </c>
      <c r="E243">
        <v>8.4520414845310192</v>
      </c>
      <c r="F243">
        <v>-8.5680261884470994</v>
      </c>
      <c r="G243" s="12">
        <f>D243/ABS(F243)</f>
        <v>0.46743933643104757</v>
      </c>
      <c r="H243" s="12">
        <f>E243/ABS(F243)</f>
        <v>0.98646307780052411</v>
      </c>
      <c r="I243" s="17">
        <f>C243/B243</f>
        <v>0.60869565217391308</v>
      </c>
      <c r="J243" s="48" t="str">
        <f>LEFT(A243,FIND("_",A243,6)-1)</f>
        <v>entry3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t="s">
        <v>43529</v>
      </c>
      <c r="B244">
        <v>120</v>
      </c>
      <c r="C244">
        <v>85</v>
      </c>
      <c r="D244">
        <v>5.2499999999999902</v>
      </c>
      <c r="E244">
        <v>9.5699999999999896</v>
      </c>
      <c r="F244">
        <v>-11.37</v>
      </c>
      <c r="G244" s="12">
        <f>D244/ABS(F244)</f>
        <v>0.46174142480211</v>
      </c>
      <c r="H244" s="12">
        <f>E244/ABS(F244)</f>
        <v>0.84168865435356111</v>
      </c>
      <c r="I244" s="17">
        <f>C244/B244</f>
        <v>0.70833333333333337</v>
      </c>
      <c r="J244" s="48" t="str">
        <f>LEFT(A244,FIND("_",A244,6)-1)</f>
        <v>entry2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t="s">
        <v>43647</v>
      </c>
      <c r="B245">
        <v>120</v>
      </c>
      <c r="C245">
        <v>45</v>
      </c>
      <c r="D245">
        <v>5.9048016544712398</v>
      </c>
      <c r="E245">
        <v>10.024801654471201</v>
      </c>
      <c r="F245">
        <v>-12.94</v>
      </c>
      <c r="G245" s="12">
        <f>D245/ABS(F245)</f>
        <v>0.4563216116283802</v>
      </c>
      <c r="H245" s="12">
        <f>E245/ABS(F245)</f>
        <v>0.77471419277211762</v>
      </c>
      <c r="I245" s="17">
        <f>C245/B245</f>
        <v>0.375</v>
      </c>
      <c r="J245" s="48" t="str">
        <f>LEFT(A245,FIND("_",A245,6)-1)</f>
        <v>entry2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t="s">
        <v>43651</v>
      </c>
      <c r="B246">
        <v>120</v>
      </c>
      <c r="C246">
        <v>33</v>
      </c>
      <c r="D246">
        <v>10.139380162528701</v>
      </c>
      <c r="E246">
        <v>15.0793801625287</v>
      </c>
      <c r="F246">
        <v>-22.23</v>
      </c>
      <c r="G246" s="12">
        <f>D246/ABS(F246)</f>
        <v>0.45611246795000904</v>
      </c>
      <c r="H246" s="12">
        <f>E246/ABS(F246)</f>
        <v>0.67833469017223125</v>
      </c>
      <c r="I246" s="17">
        <f>C246/B246</f>
        <v>0.27500000000000002</v>
      </c>
      <c r="J246" s="48" t="str">
        <f>LEFT(A246,FIND("_",A246,6)-1)</f>
        <v>entry2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t="s">
        <v>43449</v>
      </c>
      <c r="B247">
        <v>229</v>
      </c>
      <c r="C247">
        <v>74</v>
      </c>
      <c r="D247">
        <v>21.250000000000099</v>
      </c>
      <c r="E247">
        <v>33.74</v>
      </c>
      <c r="F247">
        <v>-47.92</v>
      </c>
      <c r="G247" s="12">
        <f>D247/ABS(F247)</f>
        <v>0.44344741235392526</v>
      </c>
      <c r="H247" s="12">
        <f>E247/ABS(F247)</f>
        <v>0.70409015025041732</v>
      </c>
      <c r="I247" s="17">
        <f>C247/B247</f>
        <v>0.32314410480349343</v>
      </c>
      <c r="J247" s="48" t="str">
        <f>LEFT(A247,FIND("_",A247,6)-1)</f>
        <v>entry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t="s">
        <v>44052</v>
      </c>
      <c r="B248">
        <v>69</v>
      </c>
      <c r="C248">
        <v>15</v>
      </c>
      <c r="D248">
        <v>8.3793801625287596</v>
      </c>
      <c r="E248">
        <v>26.479380162528699</v>
      </c>
      <c r="F248">
        <v>-19.079999999999998</v>
      </c>
      <c r="G248" s="12">
        <f>D248/ABS(F248)</f>
        <v>0.4391708680570629</v>
      </c>
      <c r="H248" s="12">
        <f>E248/ABS(F248)</f>
        <v>1.3878081846189048</v>
      </c>
      <c r="I248" s="17">
        <f>C248/B248</f>
        <v>0.21739130434782608</v>
      </c>
      <c r="J248" s="48" t="str">
        <f>LEFT(A248,FIND("_",A248,6)-1)</f>
        <v>entry3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t="s">
        <v>44604</v>
      </c>
      <c r="B249">
        <v>19</v>
      </c>
      <c r="C249">
        <v>4</v>
      </c>
      <c r="D249">
        <v>4.50999999999999</v>
      </c>
      <c r="E249">
        <v>8.5399999999999903</v>
      </c>
      <c r="F249">
        <v>-10.33</v>
      </c>
      <c r="G249" s="12">
        <f>D249/ABS(F249)</f>
        <v>0.43659244917715295</v>
      </c>
      <c r="H249" s="12">
        <f>E249/ABS(F249)</f>
        <v>0.82671829622458759</v>
      </c>
      <c r="I249" s="17">
        <f>C249/B249</f>
        <v>0.21052631578947367</v>
      </c>
      <c r="J249" s="48" t="str">
        <f>LEFT(A249,FIND("_",A249,6)-1)</f>
        <v>entry5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t="s">
        <v>44356</v>
      </c>
      <c r="B250">
        <v>38</v>
      </c>
      <c r="C250">
        <v>15</v>
      </c>
      <c r="D250">
        <v>4.32</v>
      </c>
      <c r="E250">
        <v>9.1999999999999993</v>
      </c>
      <c r="F250">
        <v>-9.91</v>
      </c>
      <c r="G250" s="12">
        <f>D250/ABS(F250)</f>
        <v>0.43592330978809285</v>
      </c>
      <c r="H250" s="12">
        <f>E250/ABS(F250)</f>
        <v>0.92835519677093836</v>
      </c>
      <c r="I250" s="17">
        <f>C250/B250</f>
        <v>0.39473684210526316</v>
      </c>
      <c r="J250" s="48" t="str">
        <f>LEFT(A250,FIND("_",A250,6)-1)</f>
        <v>entry4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t="s">
        <v>43768</v>
      </c>
      <c r="B251">
        <v>69</v>
      </c>
      <c r="C251">
        <v>44</v>
      </c>
      <c r="D251">
        <v>1.6657896585748799</v>
      </c>
      <c r="E251">
        <v>3.2657896585748798</v>
      </c>
      <c r="F251">
        <v>-3.8242103414251098</v>
      </c>
      <c r="G251" s="12">
        <f>D251/ABS(F251)</f>
        <v>0.43559049054663546</v>
      </c>
      <c r="H251" s="12">
        <f>E251/ABS(F251)</f>
        <v>0.85397751875694894</v>
      </c>
      <c r="I251" s="17">
        <f>C251/B251</f>
        <v>0.6376811594202898</v>
      </c>
      <c r="J251" s="48" t="str">
        <f>LEFT(A251,FIND("_",A251,6)-1)</f>
        <v>entry3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t="s">
        <v>44255</v>
      </c>
      <c r="B252">
        <v>38</v>
      </c>
      <c r="C252">
        <v>15</v>
      </c>
      <c r="D252">
        <v>4.0899999999999901</v>
      </c>
      <c r="E252">
        <v>4.3099999999999898</v>
      </c>
      <c r="F252">
        <v>-9.46999999999999</v>
      </c>
      <c r="G252" s="12">
        <f>D252/ABS(F252)</f>
        <v>0.43189017951425496</v>
      </c>
      <c r="H252" s="12">
        <f>E252/ABS(F252)</f>
        <v>0.45512143611404376</v>
      </c>
      <c r="I252" s="17">
        <f>C252/B252</f>
        <v>0.39473684210526316</v>
      </c>
      <c r="J252" s="48" t="str">
        <f>LEFT(A252,FIND("_",A252,6)-1)</f>
        <v>entry4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t="s">
        <v>44025</v>
      </c>
      <c r="B253">
        <v>69</v>
      </c>
      <c r="C253">
        <v>28</v>
      </c>
      <c r="D253">
        <v>14.8799999999999</v>
      </c>
      <c r="E253">
        <v>25.2899999999999</v>
      </c>
      <c r="F253">
        <v>-34.46</v>
      </c>
      <c r="G253" s="12">
        <f>D253/ABS(F253)</f>
        <v>0.43180499129425126</v>
      </c>
      <c r="H253" s="12">
        <f>E253/ABS(F253)</f>
        <v>0.73389437028438476</v>
      </c>
      <c r="I253" s="17">
        <f>C253/B253</f>
        <v>0.40579710144927539</v>
      </c>
      <c r="J253" s="48" t="str">
        <f>LEFT(A253,FIND("_",A253,6)-1)</f>
        <v>entry3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t="s">
        <v>44026</v>
      </c>
      <c r="B254">
        <v>69</v>
      </c>
      <c r="C254">
        <v>28</v>
      </c>
      <c r="D254">
        <v>14.8799999999999</v>
      </c>
      <c r="E254">
        <v>25.2899999999999</v>
      </c>
      <c r="F254">
        <v>-34.46</v>
      </c>
      <c r="G254" s="12">
        <f>D254/ABS(F254)</f>
        <v>0.43180499129425126</v>
      </c>
      <c r="H254" s="12">
        <f>E254/ABS(F254)</f>
        <v>0.73389437028438476</v>
      </c>
      <c r="I254" s="17">
        <f>C254/B254</f>
        <v>0.40579710144927539</v>
      </c>
      <c r="J254" s="48" t="str">
        <f>LEFT(A254,FIND("_",A254,6)-1)</f>
        <v>entry3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t="s">
        <v>44027</v>
      </c>
      <c r="B255">
        <v>69</v>
      </c>
      <c r="C255">
        <v>28</v>
      </c>
      <c r="D255">
        <v>14.8799999999999</v>
      </c>
      <c r="E255">
        <v>25.2899999999999</v>
      </c>
      <c r="F255">
        <v>-34.46</v>
      </c>
      <c r="G255" s="12">
        <f>D255/ABS(F255)</f>
        <v>0.43180499129425126</v>
      </c>
      <c r="H255" s="12">
        <f>E255/ABS(F255)</f>
        <v>0.73389437028438476</v>
      </c>
      <c r="I255" s="17">
        <f>C255/B255</f>
        <v>0.40579710144927539</v>
      </c>
      <c r="J255" s="48" t="str">
        <f>LEFT(A255,FIND("_",A255,6)-1)</f>
        <v>entry3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t="s">
        <v>43912</v>
      </c>
      <c r="B256">
        <v>69</v>
      </c>
      <c r="C256">
        <v>37</v>
      </c>
      <c r="D256">
        <v>3.59515152556079</v>
      </c>
      <c r="E256">
        <v>7.1221605340402503</v>
      </c>
      <c r="F256">
        <v>-8.3680261884471001</v>
      </c>
      <c r="G256" s="12">
        <f>D256/ABS(F256)</f>
        <v>0.42962957388018902</v>
      </c>
      <c r="H256" s="12">
        <f>E256/ABS(F256)</f>
        <v>0.85111594701664628</v>
      </c>
      <c r="I256" s="17">
        <f>C256/B256</f>
        <v>0.53623188405797106</v>
      </c>
      <c r="J256" s="48" t="str">
        <f>LEFT(A256,FIND("_",A256,6)-1)</f>
        <v>entry3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t="s">
        <v>44178</v>
      </c>
      <c r="B257">
        <v>69</v>
      </c>
      <c r="C257">
        <v>33</v>
      </c>
      <c r="D257">
        <v>3.8642103414251401</v>
      </c>
      <c r="E257">
        <v>7.3942103414251399</v>
      </c>
      <c r="F257">
        <v>-9.08</v>
      </c>
      <c r="G257" s="12">
        <f>D257/ABS(F257)</f>
        <v>0.42557382614814315</v>
      </c>
      <c r="H257" s="12">
        <f>E257/ABS(F257)</f>
        <v>0.81434034597193172</v>
      </c>
      <c r="I257" s="17">
        <f>C257/B257</f>
        <v>0.47826086956521741</v>
      </c>
      <c r="J257" s="48" t="str">
        <f>LEFT(A257,FIND("_",A257,6)-1)</f>
        <v>entry3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t="s">
        <v>43467</v>
      </c>
      <c r="B258">
        <v>229</v>
      </c>
      <c r="C258">
        <v>109</v>
      </c>
      <c r="D258">
        <v>12.8</v>
      </c>
      <c r="E258">
        <v>27.169999999999899</v>
      </c>
      <c r="F258">
        <v>-30.2</v>
      </c>
      <c r="G258" s="12">
        <f>D258/ABS(F258)</f>
        <v>0.42384105960264906</v>
      </c>
      <c r="H258" s="12">
        <f>E258/ABS(F258)</f>
        <v>0.89966887417218211</v>
      </c>
      <c r="I258" s="17">
        <f>C258/B258</f>
        <v>0.4759825327510917</v>
      </c>
      <c r="J258" s="48" t="str">
        <f>LEFT(A258,FIND("_",A258,6)-1)</f>
        <v>entry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t="s">
        <v>37743</v>
      </c>
      <c r="B259">
        <v>120</v>
      </c>
      <c r="C259">
        <v>47</v>
      </c>
      <c r="D259">
        <v>26.62</v>
      </c>
      <c r="E259">
        <v>57.17</v>
      </c>
      <c r="F259">
        <v>-63.0399999999999</v>
      </c>
      <c r="G259" s="12">
        <f>D259/ABS(F259)</f>
        <v>0.42227157360406159</v>
      </c>
      <c r="H259" s="12">
        <f>E259/ABS(F259)</f>
        <v>0.90688451776649892</v>
      </c>
      <c r="I259" s="17">
        <f>C259/B259</f>
        <v>0.39166666666666666</v>
      </c>
      <c r="J259" s="48" t="str">
        <f>LEFT(A259,FIND("_",A259,6)-1)</f>
        <v>entry2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t="s">
        <v>44151</v>
      </c>
      <c r="B260">
        <v>38</v>
      </c>
      <c r="C260">
        <v>19</v>
      </c>
      <c r="D260">
        <v>2.62</v>
      </c>
      <c r="E260">
        <v>6.7799999999999896</v>
      </c>
      <c r="F260">
        <v>-6.2799999999999896</v>
      </c>
      <c r="G260" s="12">
        <f>D260/ABS(F260)</f>
        <v>0.41719745222930005</v>
      </c>
      <c r="H260" s="12">
        <f>E260/ABS(F260)</f>
        <v>1.0796178343949046</v>
      </c>
      <c r="I260" s="17">
        <f>C260/B260</f>
        <v>0.5</v>
      </c>
      <c r="J260" s="48" t="str">
        <f>LEFT(A260,FIND("_",A260,6)-1)</f>
        <v>entry4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t="s">
        <v>43411</v>
      </c>
      <c r="B261">
        <v>120</v>
      </c>
      <c r="C261">
        <v>80</v>
      </c>
      <c r="D261">
        <v>11.48</v>
      </c>
      <c r="E261">
        <v>39.090000000000003</v>
      </c>
      <c r="F261">
        <v>-28.16</v>
      </c>
      <c r="G261" s="12">
        <f>D261/ABS(F261)</f>
        <v>0.40767045454545459</v>
      </c>
      <c r="H261" s="12">
        <f>E261/ABS(F261)</f>
        <v>1.3881392045454546</v>
      </c>
      <c r="I261" s="17">
        <f>C261/B261</f>
        <v>0.66666666666666663</v>
      </c>
      <c r="J261" s="48" t="str">
        <f>LEFT(A261,FIND("_",A261,6)-1)</f>
        <v>entry2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t="s">
        <v>2170</v>
      </c>
      <c r="B262">
        <v>120</v>
      </c>
      <c r="C262">
        <v>57</v>
      </c>
      <c r="D262">
        <v>15.61</v>
      </c>
      <c r="E262">
        <v>26.48</v>
      </c>
      <c r="F262">
        <v>-38.699999999999903</v>
      </c>
      <c r="G262" s="12">
        <f>D262/ABS(F262)</f>
        <v>0.40335917312661596</v>
      </c>
      <c r="H262" s="12">
        <f>E262/ABS(F262)</f>
        <v>0.68423772609819289</v>
      </c>
      <c r="I262" s="17">
        <f>C262/B262</f>
        <v>0.47499999999999998</v>
      </c>
      <c r="J262" s="48" t="str">
        <f>LEFT(A262,FIND("_",A262,6)-1)</f>
        <v>entry2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t="s">
        <v>44384</v>
      </c>
      <c r="B263">
        <v>38</v>
      </c>
      <c r="C263">
        <v>11</v>
      </c>
      <c r="D263">
        <v>4.8</v>
      </c>
      <c r="E263">
        <v>6.35</v>
      </c>
      <c r="F263">
        <v>-11.9199999999999</v>
      </c>
      <c r="G263" s="12">
        <f>D263/ABS(F263)</f>
        <v>0.40268456375839262</v>
      </c>
      <c r="H263" s="12">
        <f>E263/ABS(F263)</f>
        <v>0.53271812080537351</v>
      </c>
      <c r="I263" s="17">
        <f>C263/B263</f>
        <v>0.28947368421052633</v>
      </c>
      <c r="J263" s="48" t="str">
        <f>LEFT(A263,FIND("_",A263,6)-1)</f>
        <v>entry4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t="s">
        <v>43908</v>
      </c>
      <c r="B264">
        <v>69</v>
      </c>
      <c r="C264">
        <v>41</v>
      </c>
      <c r="D264">
        <v>2.92952700992188</v>
      </c>
      <c r="E264">
        <v>6.2965360184013504</v>
      </c>
      <c r="F264">
        <v>-7.2780261884471003</v>
      </c>
      <c r="G264" s="12">
        <f>D264/ABS(F264)</f>
        <v>0.40251668983715871</v>
      </c>
      <c r="H264" s="12">
        <f>E264/ABS(F264)</f>
        <v>0.86514335829077738</v>
      </c>
      <c r="I264" s="17">
        <f>C264/B264</f>
        <v>0.59420289855072461</v>
      </c>
      <c r="J264" s="48" t="str">
        <f>LEFT(A264,FIND("_",A264,6)-1)</f>
        <v>entry3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t="s">
        <v>43414</v>
      </c>
      <c r="B265">
        <v>120</v>
      </c>
      <c r="C265">
        <v>72</v>
      </c>
      <c r="D265">
        <v>9.2200000000000308</v>
      </c>
      <c r="E265">
        <v>32.450000000000003</v>
      </c>
      <c r="F265">
        <v>-23.78</v>
      </c>
      <c r="G265" s="12">
        <f>D265/ABS(F265)</f>
        <v>0.38772077375946301</v>
      </c>
      <c r="H265" s="12">
        <f>E265/ABS(F265)</f>
        <v>1.3645920941968042</v>
      </c>
      <c r="I265" s="17">
        <f>C265/B265</f>
        <v>0.6</v>
      </c>
      <c r="J265" s="48" t="str">
        <f>LEFT(A265,FIND("_",A265,6)-1)</f>
        <v>entry2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t="s">
        <v>43806</v>
      </c>
      <c r="B266">
        <v>120</v>
      </c>
      <c r="C266">
        <v>57</v>
      </c>
      <c r="D266">
        <v>6.1742103414251401</v>
      </c>
      <c r="E266">
        <v>9.3142103414251398</v>
      </c>
      <c r="F266">
        <v>-16.079999999999899</v>
      </c>
      <c r="G266" s="12">
        <f>D266/ABS(F266)</f>
        <v>0.38396830481499872</v>
      </c>
      <c r="H266" s="12">
        <f>E266/ABS(F266)</f>
        <v>0.57924193665579593</v>
      </c>
      <c r="I266" s="17">
        <f>C266/B266</f>
        <v>0.47499999999999998</v>
      </c>
      <c r="J266" s="48" t="str">
        <f>LEFT(A266,FIND("_",A266,6)-1)</f>
        <v>entry2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t="s">
        <v>44152</v>
      </c>
      <c r="B267">
        <v>38</v>
      </c>
      <c r="C267">
        <v>18</v>
      </c>
      <c r="D267">
        <v>1.69</v>
      </c>
      <c r="E267">
        <v>5.04</v>
      </c>
      <c r="F267">
        <v>-4.4099999999999904</v>
      </c>
      <c r="G267" s="12">
        <f>D267/ABS(F267)</f>
        <v>0.38321995464852693</v>
      </c>
      <c r="H267" s="12">
        <f>E267/ABS(F267)</f>
        <v>1.1428571428571455</v>
      </c>
      <c r="I267" s="17">
        <f>C267/B267</f>
        <v>0.47368421052631576</v>
      </c>
      <c r="J267" s="48" t="str">
        <f>LEFT(A267,FIND("_",A267,6)-1)</f>
        <v>entry4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t="s">
        <v>43336</v>
      </c>
      <c r="B268">
        <v>229</v>
      </c>
      <c r="C268">
        <v>109</v>
      </c>
      <c r="D268">
        <v>6.03</v>
      </c>
      <c r="E268">
        <v>8.85</v>
      </c>
      <c r="F268">
        <v>-16.059999999999999</v>
      </c>
      <c r="G268" s="12">
        <f>D268/ABS(F268)</f>
        <v>0.37546699875467004</v>
      </c>
      <c r="H268" s="12">
        <f>E268/ABS(F268)</f>
        <v>0.55105853051058529</v>
      </c>
      <c r="I268" s="17">
        <f>C268/B268</f>
        <v>0.4759825327510917</v>
      </c>
      <c r="J268" s="48" t="str">
        <f>LEFT(A268,FIND("_",A268,6)-1)</f>
        <v>entry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t="s">
        <v>43412</v>
      </c>
      <c r="B269">
        <v>120</v>
      </c>
      <c r="C269">
        <v>48</v>
      </c>
      <c r="D269">
        <v>4.34</v>
      </c>
      <c r="E269">
        <v>9.8799999999999901</v>
      </c>
      <c r="F269">
        <v>-11.63</v>
      </c>
      <c r="G269" s="12">
        <f>D269/ABS(F269)</f>
        <v>0.37317282889079961</v>
      </c>
      <c r="H269" s="12">
        <f>E269/ABS(F269)</f>
        <v>0.84952708512467667</v>
      </c>
      <c r="I269" s="17">
        <f>C269/B269</f>
        <v>0.4</v>
      </c>
      <c r="J269" s="48" t="str">
        <f>LEFT(A269,FIND("_",A269,6)-1)</f>
        <v>entry2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t="s">
        <v>43522</v>
      </c>
      <c r="B270">
        <v>120</v>
      </c>
      <c r="C270">
        <v>44</v>
      </c>
      <c r="D270">
        <v>18.1400000000001</v>
      </c>
      <c r="E270">
        <v>23.309999999999899</v>
      </c>
      <c r="F270">
        <v>-49.199999999999903</v>
      </c>
      <c r="G270" s="12">
        <f>D270/ABS(F270)</f>
        <v>0.36869918699187265</v>
      </c>
      <c r="H270" s="12">
        <f>E270/ABS(F270)</f>
        <v>0.47378048780487692</v>
      </c>
      <c r="I270" s="17">
        <f>C270/B270</f>
        <v>0.36666666666666664</v>
      </c>
      <c r="J270" s="48" t="str">
        <f>LEFT(A270,FIND("_",A270,6)-1)</f>
        <v>entry2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t="s">
        <v>43471</v>
      </c>
      <c r="B271">
        <v>229</v>
      </c>
      <c r="C271">
        <v>90</v>
      </c>
      <c r="D271">
        <v>12.82</v>
      </c>
      <c r="E271">
        <v>34.79</v>
      </c>
      <c r="F271">
        <v>-35.049999999999898</v>
      </c>
      <c r="G271" s="12">
        <f>D271/ABS(F271)</f>
        <v>0.36576319543509378</v>
      </c>
      <c r="H271" s="12">
        <f>E271/ABS(F271)</f>
        <v>0.99258202567760634</v>
      </c>
      <c r="I271" s="17">
        <f>C271/B271</f>
        <v>0.3930131004366812</v>
      </c>
      <c r="J271" s="48" t="str">
        <f>LEFT(A271,FIND("_",A271,6)-1)</f>
        <v>entry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t="s">
        <v>43433</v>
      </c>
      <c r="B272">
        <v>229</v>
      </c>
      <c r="C272">
        <v>162</v>
      </c>
      <c r="D272">
        <v>7.52</v>
      </c>
      <c r="E272">
        <v>24.65</v>
      </c>
      <c r="F272">
        <v>-20.67</v>
      </c>
      <c r="G272" s="12">
        <f>D272/ABS(F272)</f>
        <v>0.36381228834059015</v>
      </c>
      <c r="H272" s="12">
        <f>E272/ABS(F272)</f>
        <v>1.1925495887760038</v>
      </c>
      <c r="I272" s="17">
        <f>C272/B272</f>
        <v>0.70742358078602618</v>
      </c>
      <c r="J272" s="48" t="str">
        <f>LEFT(A272,FIND("_",A272,6)-1)</f>
        <v>entry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t="s">
        <v>43580</v>
      </c>
      <c r="B273">
        <v>69</v>
      </c>
      <c r="C273">
        <v>42</v>
      </c>
      <c r="D273">
        <v>9.7100000000000009</v>
      </c>
      <c r="E273">
        <v>29.25</v>
      </c>
      <c r="F273">
        <v>-26.6999999999999</v>
      </c>
      <c r="G273" s="12">
        <f>D273/ABS(F273)</f>
        <v>0.36367041198502015</v>
      </c>
      <c r="H273" s="12">
        <f>E273/ABS(F273)</f>
        <v>1.0955056179775322</v>
      </c>
      <c r="I273" s="17">
        <f>C273/B273</f>
        <v>0.60869565217391308</v>
      </c>
      <c r="J273" s="48" t="str">
        <f>LEFT(A273,FIND("_",A273,6)-1)</f>
        <v>entry3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t="s">
        <v>43435</v>
      </c>
      <c r="B274">
        <v>229</v>
      </c>
      <c r="C274">
        <v>173</v>
      </c>
      <c r="D274">
        <v>11.99</v>
      </c>
      <c r="E274">
        <v>40.82</v>
      </c>
      <c r="F274">
        <v>-33.950000000000003</v>
      </c>
      <c r="G274" s="12">
        <f>D274/ABS(F274)</f>
        <v>0.35316642120765829</v>
      </c>
      <c r="H274" s="12">
        <f>E274/ABS(F274)</f>
        <v>1.2023564064801178</v>
      </c>
      <c r="I274" s="17">
        <f>C274/B274</f>
        <v>0.75545851528384278</v>
      </c>
      <c r="J274" s="48" t="str">
        <f>LEFT(A274,FIND("_",A274,6)-1)</f>
        <v>entry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t="s">
        <v>43415</v>
      </c>
      <c r="B275">
        <v>120</v>
      </c>
      <c r="C275">
        <v>74</v>
      </c>
      <c r="D275">
        <v>10.66</v>
      </c>
      <c r="E275">
        <v>40.54</v>
      </c>
      <c r="F275">
        <v>-30.43</v>
      </c>
      <c r="G275" s="12">
        <f>D275/ABS(F275)</f>
        <v>0.35031219191587248</v>
      </c>
      <c r="H275" s="12">
        <f>E275/ABS(F275)</f>
        <v>1.3322379231022017</v>
      </c>
      <c r="I275" s="17">
        <f>C275/B275</f>
        <v>0.6166666666666667</v>
      </c>
      <c r="J275" s="48" t="str">
        <f>LEFT(A275,FIND("_",A275,6)-1)</f>
        <v>entry2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t="s">
        <v>44001</v>
      </c>
      <c r="B276">
        <v>69</v>
      </c>
      <c r="C276">
        <v>25</v>
      </c>
      <c r="D276">
        <v>15.01</v>
      </c>
      <c r="E276">
        <v>41.48</v>
      </c>
      <c r="F276">
        <v>-42.97</v>
      </c>
      <c r="G276" s="12">
        <f>D276/ABS(F276)</f>
        <v>0.34931347451710498</v>
      </c>
      <c r="H276" s="12">
        <f>E276/ABS(F276)</f>
        <v>0.96532464510123339</v>
      </c>
      <c r="I276" s="17">
        <f>C276/B276</f>
        <v>0.36231884057971014</v>
      </c>
      <c r="J276" s="48" t="str">
        <f>LEFT(A276,FIND("_",A276,6)-1)</f>
        <v>entry3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t="s">
        <v>44002</v>
      </c>
      <c r="B277">
        <v>69</v>
      </c>
      <c r="C277">
        <v>25</v>
      </c>
      <c r="D277">
        <v>15.01</v>
      </c>
      <c r="E277">
        <v>41.48</v>
      </c>
      <c r="F277">
        <v>-42.97</v>
      </c>
      <c r="G277" s="12">
        <f>D277/ABS(F277)</f>
        <v>0.34931347451710498</v>
      </c>
      <c r="H277" s="12">
        <f>E277/ABS(F277)</f>
        <v>0.96532464510123339</v>
      </c>
      <c r="I277" s="17">
        <f>C277/B277</f>
        <v>0.36231884057971014</v>
      </c>
      <c r="J277" s="48" t="str">
        <f>LEFT(A277,FIND("_",A277,6)-1)</f>
        <v>entry3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t="s">
        <v>44003</v>
      </c>
      <c r="B278">
        <v>69</v>
      </c>
      <c r="C278">
        <v>25</v>
      </c>
      <c r="D278">
        <v>15.01</v>
      </c>
      <c r="E278">
        <v>41.48</v>
      </c>
      <c r="F278">
        <v>-42.97</v>
      </c>
      <c r="G278" s="12">
        <f>D278/ABS(F278)</f>
        <v>0.34931347451710498</v>
      </c>
      <c r="H278" s="12">
        <f>E278/ABS(F278)</f>
        <v>0.96532464510123339</v>
      </c>
      <c r="I278" s="17">
        <f>C278/B278</f>
        <v>0.36231884057971014</v>
      </c>
      <c r="J278" s="48" t="str">
        <f>LEFT(A278,FIND("_",A278,6)-1)</f>
        <v>entry3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t="s">
        <v>43428</v>
      </c>
      <c r="B279">
        <v>120</v>
      </c>
      <c r="C279">
        <v>56</v>
      </c>
      <c r="D279">
        <v>2.58</v>
      </c>
      <c r="E279">
        <v>8.7899999999999991</v>
      </c>
      <c r="F279">
        <v>-7.48</v>
      </c>
      <c r="G279" s="12">
        <f>D279/ABS(F279)</f>
        <v>0.34491978609625668</v>
      </c>
      <c r="H279" s="12">
        <f>E279/ABS(F279)</f>
        <v>1.1751336898395721</v>
      </c>
      <c r="I279" s="17">
        <f>C279/B279</f>
        <v>0.46666666666666667</v>
      </c>
      <c r="J279" s="48" t="str">
        <f>LEFT(A279,FIND("_",A279,6)-1)</f>
        <v>entry2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t="s">
        <v>43459</v>
      </c>
      <c r="B280">
        <v>229</v>
      </c>
      <c r="C280">
        <v>157</v>
      </c>
      <c r="D280">
        <v>8.1699999999999395</v>
      </c>
      <c r="E280">
        <v>18.759999999999899</v>
      </c>
      <c r="F280">
        <v>-24.02</v>
      </c>
      <c r="G280" s="12">
        <f>D280/ABS(F280)</f>
        <v>0.3401332223147352</v>
      </c>
      <c r="H280" s="12">
        <f>E280/ABS(F280)</f>
        <v>0.78101582014987092</v>
      </c>
      <c r="I280" s="17">
        <f>C280/B280</f>
        <v>0.68558951965065507</v>
      </c>
      <c r="J280" s="48" t="str">
        <f>LEFT(A280,FIND("_",A280,6)-1)</f>
        <v>entry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t="s">
        <v>43627</v>
      </c>
      <c r="B281">
        <v>120</v>
      </c>
      <c r="C281">
        <v>36</v>
      </c>
      <c r="D281">
        <v>10.75</v>
      </c>
      <c r="E281">
        <v>19.010000000000002</v>
      </c>
      <c r="F281">
        <v>-32.24</v>
      </c>
      <c r="G281" s="12">
        <f>D281/ABS(F281)</f>
        <v>0.33343672456575679</v>
      </c>
      <c r="H281" s="12">
        <f>E281/ABS(F281)</f>
        <v>0.58964019851116622</v>
      </c>
      <c r="I281" s="17">
        <f>C281/B281</f>
        <v>0.3</v>
      </c>
      <c r="J281" s="48" t="str">
        <f>LEFT(A281,FIND("_",A281,6)-1)</f>
        <v>entry2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t="s">
        <v>44050</v>
      </c>
      <c r="B282">
        <v>69</v>
      </c>
      <c r="C282">
        <v>26</v>
      </c>
      <c r="D282">
        <v>7.7893801625287598</v>
      </c>
      <c r="E282">
        <v>19.2593801625287</v>
      </c>
      <c r="F282">
        <v>-23.45</v>
      </c>
      <c r="G282" s="12">
        <f>D282/ABS(F282)</f>
        <v>0.33216972974536291</v>
      </c>
      <c r="H282" s="12">
        <f>E282/ABS(F282)</f>
        <v>0.82129552931892114</v>
      </c>
      <c r="I282" s="17">
        <f>C282/B282</f>
        <v>0.37681159420289856</v>
      </c>
      <c r="J282" s="48" t="str">
        <f>LEFT(A282,FIND("_",A282,6)-1)</f>
        <v>entry3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t="s">
        <v>44051</v>
      </c>
      <c r="B283">
        <v>69</v>
      </c>
      <c r="C283">
        <v>26</v>
      </c>
      <c r="D283">
        <v>7.7893801625287598</v>
      </c>
      <c r="E283">
        <v>19.2593801625287</v>
      </c>
      <c r="F283">
        <v>-23.45</v>
      </c>
      <c r="G283" s="12">
        <f>D283/ABS(F283)</f>
        <v>0.33216972974536291</v>
      </c>
      <c r="H283" s="12">
        <f>E283/ABS(F283)</f>
        <v>0.82129552931892114</v>
      </c>
      <c r="I283" s="17">
        <f>C283/B283</f>
        <v>0.37681159420289856</v>
      </c>
      <c r="J283" s="48" t="str">
        <f>LEFT(A283,FIND("_",A283,6)-1)</f>
        <v>entry3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t="s">
        <v>1945</v>
      </c>
      <c r="B284">
        <v>229</v>
      </c>
      <c r="C284">
        <v>103</v>
      </c>
      <c r="D284">
        <v>19.52</v>
      </c>
      <c r="E284">
        <v>23.82</v>
      </c>
      <c r="F284">
        <v>-58.86</v>
      </c>
      <c r="G284" s="12">
        <f>D284/ABS(F284)</f>
        <v>0.33163438668025824</v>
      </c>
      <c r="H284" s="12">
        <f>E284/ABS(F284)</f>
        <v>0.40468909276248727</v>
      </c>
      <c r="I284" s="17">
        <f>C284/B284</f>
        <v>0.44978165938864628</v>
      </c>
      <c r="J284" s="48" t="str">
        <f>LEFT(A284,FIND("_",A284,6)-1)</f>
        <v>entry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t="s">
        <v>44049</v>
      </c>
      <c r="B285">
        <v>69</v>
      </c>
      <c r="C285">
        <v>26</v>
      </c>
      <c r="D285">
        <v>7.7393801625287599</v>
      </c>
      <c r="E285">
        <v>19.209380162528699</v>
      </c>
      <c r="F285">
        <v>-23.45</v>
      </c>
      <c r="G285" s="12">
        <f>D285/ABS(F285)</f>
        <v>0.330037533583316</v>
      </c>
      <c r="H285" s="12">
        <f>E285/ABS(F285)</f>
        <v>0.81916333315687417</v>
      </c>
      <c r="I285" s="17">
        <f>C285/B285</f>
        <v>0.37681159420289856</v>
      </c>
      <c r="J285" s="48" t="str">
        <f>LEFT(A285,FIND("_",A285,6)-1)</f>
        <v>entry3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t="s">
        <v>43682</v>
      </c>
      <c r="B286">
        <v>120</v>
      </c>
      <c r="C286">
        <v>65</v>
      </c>
      <c r="D286">
        <v>4.5499999999999901</v>
      </c>
      <c r="E286">
        <v>14.63</v>
      </c>
      <c r="F286">
        <v>-14.069999999999901</v>
      </c>
      <c r="G286" s="12">
        <f>D286/ABS(F286)</f>
        <v>0.32338308457711601</v>
      </c>
      <c r="H286" s="12">
        <f>E286/ABS(F286)</f>
        <v>1.039800995024883</v>
      </c>
      <c r="I286" s="17">
        <f>C286/B286</f>
        <v>0.54166666666666663</v>
      </c>
      <c r="J286" s="48" t="str">
        <f>LEFT(A286,FIND("_",A286,6)-1)</f>
        <v>entry2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t="s">
        <v>43909</v>
      </c>
      <c r="B287">
        <v>69</v>
      </c>
      <c r="C287">
        <v>46</v>
      </c>
      <c r="D287">
        <v>2.8295270099218799</v>
      </c>
      <c r="E287">
        <v>8.3965360184013598</v>
      </c>
      <c r="F287">
        <v>-8.7580261884471007</v>
      </c>
      <c r="G287" s="12">
        <f>D287/ABS(F287)</f>
        <v>0.32307816270912382</v>
      </c>
      <c r="H287" s="12">
        <f>E287/ABS(F287)</f>
        <v>0.9587246986629715</v>
      </c>
      <c r="I287" s="17">
        <f>C287/B287</f>
        <v>0.66666666666666663</v>
      </c>
      <c r="J287" s="48" t="str">
        <f>LEFT(A287,FIND("_",A287,6)-1)</f>
        <v>entry3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t="s">
        <v>44124</v>
      </c>
      <c r="B288">
        <v>38</v>
      </c>
      <c r="C288">
        <v>15</v>
      </c>
      <c r="D288">
        <v>1.96</v>
      </c>
      <c r="E288">
        <v>5.67</v>
      </c>
      <c r="F288">
        <v>-6.07</v>
      </c>
      <c r="G288" s="12">
        <f>D288/ABS(F288)</f>
        <v>0.32289950576606258</v>
      </c>
      <c r="H288" s="12">
        <f>E288/ABS(F288)</f>
        <v>0.93410214168039529</v>
      </c>
      <c r="I288" s="17">
        <f>C288/B288</f>
        <v>0.39473684210526316</v>
      </c>
      <c r="J288" s="48" t="str">
        <f>LEFT(A288,FIND("_",A288,6)-1)</f>
        <v>entry4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t="s">
        <v>43755</v>
      </c>
      <c r="B289">
        <v>69</v>
      </c>
      <c r="C289">
        <v>22</v>
      </c>
      <c r="D289">
        <v>4.3499999999999996</v>
      </c>
      <c r="E289">
        <v>17.86</v>
      </c>
      <c r="F289">
        <v>-13.51</v>
      </c>
      <c r="G289" s="12">
        <f>D289/ABS(F289)</f>
        <v>0.32198371576609919</v>
      </c>
      <c r="H289" s="12">
        <f>E289/ABS(F289)</f>
        <v>1.3219837157660992</v>
      </c>
      <c r="I289" s="17">
        <f>C289/B289</f>
        <v>0.3188405797101449</v>
      </c>
      <c r="J289" s="48" t="str">
        <f>LEFT(A289,FIND("_",A289,6)-1)</f>
        <v>entry3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t="s">
        <v>43756</v>
      </c>
      <c r="B290">
        <v>69</v>
      </c>
      <c r="C290">
        <v>32</v>
      </c>
      <c r="D290">
        <v>4.2699999999999898</v>
      </c>
      <c r="E290">
        <v>17.809999999999999</v>
      </c>
      <c r="F290">
        <v>-13.5399999999999</v>
      </c>
      <c r="G290" s="12">
        <f>D290/ABS(F290)</f>
        <v>0.31536189069424087</v>
      </c>
      <c r="H290" s="12">
        <f>E290/ABS(F290)</f>
        <v>1.315361890694249</v>
      </c>
      <c r="I290" s="17">
        <f>C290/B290</f>
        <v>0.46376811594202899</v>
      </c>
      <c r="J290" s="48" t="str">
        <f>LEFT(A290,FIND("_",A290,6)-1)</f>
        <v>entry3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t="s">
        <v>43466</v>
      </c>
      <c r="B291">
        <v>229</v>
      </c>
      <c r="C291">
        <v>106</v>
      </c>
      <c r="D291">
        <v>9.0300000000000207</v>
      </c>
      <c r="E291">
        <v>20.59</v>
      </c>
      <c r="F291">
        <v>-29.03</v>
      </c>
      <c r="G291" s="12">
        <f>D291/ABS(F291)</f>
        <v>0.31105752669652154</v>
      </c>
      <c r="H291" s="12">
        <f>E291/ABS(F291)</f>
        <v>0.70926627626593175</v>
      </c>
      <c r="I291" s="17">
        <f>C291/B291</f>
        <v>0.46288209606986902</v>
      </c>
      <c r="J291" s="48" t="str">
        <f>LEFT(A291,FIND("_",A291,6)-1)</f>
        <v>entry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t="s">
        <v>43463</v>
      </c>
      <c r="B292">
        <v>229</v>
      </c>
      <c r="C292">
        <v>138</v>
      </c>
      <c r="D292">
        <v>8.3699999999999797</v>
      </c>
      <c r="E292">
        <v>24.189999999999898</v>
      </c>
      <c r="F292">
        <v>-27.13</v>
      </c>
      <c r="G292" s="12">
        <f>D292/ABS(F292)</f>
        <v>0.30851455952819684</v>
      </c>
      <c r="H292" s="12">
        <f>E292/ABS(F292)</f>
        <v>0.89163287873202723</v>
      </c>
      <c r="I292" s="17">
        <f>C292/B292</f>
        <v>0.6026200873362445</v>
      </c>
      <c r="J292" s="48" t="str">
        <f>LEFT(A292,FIND("_",A292,6)-1)</f>
        <v>entry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t="s">
        <v>43758</v>
      </c>
      <c r="B293">
        <v>69</v>
      </c>
      <c r="C293">
        <v>36</v>
      </c>
      <c r="D293">
        <v>5.46999999999999</v>
      </c>
      <c r="E293">
        <v>23.259999999999899</v>
      </c>
      <c r="F293">
        <v>-17.989999999999899</v>
      </c>
      <c r="G293" s="12">
        <f>D293/ABS(F293)</f>
        <v>0.30405780989438691</v>
      </c>
      <c r="H293" s="12">
        <f>E293/ABS(F293)</f>
        <v>1.2929405225125086</v>
      </c>
      <c r="I293" s="17">
        <f>C293/B293</f>
        <v>0.52173913043478259</v>
      </c>
      <c r="J293" s="48" t="str">
        <f>LEFT(A293,FIND("_",A293,6)-1)</f>
        <v>entry3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t="s">
        <v>43518</v>
      </c>
      <c r="B294">
        <v>120</v>
      </c>
      <c r="C294">
        <v>48</v>
      </c>
      <c r="D294">
        <v>13.62</v>
      </c>
      <c r="E294">
        <v>29.759999999999899</v>
      </c>
      <c r="F294">
        <v>-45.1</v>
      </c>
      <c r="G294" s="12">
        <f>D294/ABS(F294)</f>
        <v>0.30199556541019951</v>
      </c>
      <c r="H294" s="12">
        <f>E294/ABS(F294)</f>
        <v>0.65986696230598441</v>
      </c>
      <c r="I294" s="17">
        <f>C294/B294</f>
        <v>0.4</v>
      </c>
      <c r="J294" s="48" t="str">
        <f>LEFT(A294,FIND("_",A294,6)-1)</f>
        <v>entry2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t="s">
        <v>43470</v>
      </c>
      <c r="B295">
        <v>229</v>
      </c>
      <c r="C295">
        <v>88</v>
      </c>
      <c r="D295">
        <v>9.6300000000001305</v>
      </c>
      <c r="E295">
        <v>27.02</v>
      </c>
      <c r="F295">
        <v>-31.95</v>
      </c>
      <c r="G295" s="12">
        <f>D295/ABS(F295)</f>
        <v>0.30140845070422945</v>
      </c>
      <c r="H295" s="12">
        <f>E295/ABS(F295)</f>
        <v>0.84569640062597806</v>
      </c>
      <c r="I295" s="17">
        <f>C295/B295</f>
        <v>0.38427947598253276</v>
      </c>
      <c r="J295" s="48" t="str">
        <f>LEFT(A295,FIND("_",A295,6)-1)</f>
        <v>entry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t="s">
        <v>43767</v>
      </c>
      <c r="B296">
        <v>69</v>
      </c>
      <c r="C296">
        <v>39</v>
      </c>
      <c r="D296">
        <v>1.0803966910575</v>
      </c>
      <c r="E296">
        <v>2.7503966910575</v>
      </c>
      <c r="F296">
        <v>-3.62960330894248</v>
      </c>
      <c r="G296" s="12">
        <f>D296/ABS(F296)</f>
        <v>0.29766247137687452</v>
      </c>
      <c r="H296" s="12">
        <f>E296/ABS(F296)</f>
        <v>0.75776784870158564</v>
      </c>
      <c r="I296" s="17">
        <f>C296/B296</f>
        <v>0.56521739130434778</v>
      </c>
      <c r="J296" s="48" t="str">
        <f>LEFT(A296,FIND("_",A296,6)-1)</f>
        <v>entry3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t="s">
        <v>44360</v>
      </c>
      <c r="B297">
        <v>38</v>
      </c>
      <c r="C297">
        <v>10</v>
      </c>
      <c r="D297">
        <v>5.4599999999999902</v>
      </c>
      <c r="E297">
        <v>15.85</v>
      </c>
      <c r="F297">
        <v>-18.38</v>
      </c>
      <c r="G297" s="12">
        <f>D297/ABS(F297)</f>
        <v>0.29706202393906367</v>
      </c>
      <c r="H297" s="12">
        <f>E297/ABS(F297)</f>
        <v>0.86235038084874871</v>
      </c>
      <c r="I297" s="17">
        <f>C297/B297</f>
        <v>0.26315789473684209</v>
      </c>
      <c r="J297" s="48" t="str">
        <f>LEFT(A297,FIND("_",A297,6)-1)</f>
        <v>entry4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t="s">
        <v>43881</v>
      </c>
      <c r="B298">
        <v>69</v>
      </c>
      <c r="C298">
        <v>41</v>
      </c>
      <c r="D298">
        <v>13.22</v>
      </c>
      <c r="E298">
        <v>32.21</v>
      </c>
      <c r="F298">
        <v>-44.78</v>
      </c>
      <c r="G298" s="12">
        <f>D298/ABS(F298)</f>
        <v>0.29522108083966059</v>
      </c>
      <c r="H298" s="12">
        <f>E298/ABS(F298)</f>
        <v>0.71929432782492186</v>
      </c>
      <c r="I298" s="17">
        <f>C298/B298</f>
        <v>0.59420289855072461</v>
      </c>
      <c r="J298" s="48" t="str">
        <f>LEFT(A298,FIND("_",A298,6)-1)</f>
        <v>entry3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t="s">
        <v>43799</v>
      </c>
      <c r="B299">
        <v>120</v>
      </c>
      <c r="C299">
        <v>60</v>
      </c>
      <c r="D299">
        <v>2.1696033089424902</v>
      </c>
      <c r="E299">
        <v>4.37960330894248</v>
      </c>
      <c r="F299">
        <v>-7.5599999999999898</v>
      </c>
      <c r="G299" s="12">
        <f>D299/ABS(F299)</f>
        <v>0.28698456467493294</v>
      </c>
      <c r="H299" s="12">
        <f>E299/ABS(F299)</f>
        <v>0.57931260700297427</v>
      </c>
      <c r="I299" s="17">
        <f>C299/B299</f>
        <v>0.5</v>
      </c>
      <c r="J299" s="48" t="str">
        <f>LEFT(A299,FIND("_",A299,6)-1)</f>
        <v>entry2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t="s">
        <v>43888</v>
      </c>
      <c r="B300">
        <v>69</v>
      </c>
      <c r="C300">
        <v>40</v>
      </c>
      <c r="D300">
        <v>4.3334169479165201</v>
      </c>
      <c r="E300">
        <v>12.772607081401899</v>
      </c>
      <c r="F300">
        <v>-15.3891901334854</v>
      </c>
      <c r="G300" s="12">
        <f>D300/ABS(F300)</f>
        <v>0.28158836886987448</v>
      </c>
      <c r="H300" s="12">
        <f>E300/ABS(F300)</f>
        <v>0.82997266071915854</v>
      </c>
      <c r="I300" s="17">
        <f>C300/B300</f>
        <v>0.57971014492753625</v>
      </c>
      <c r="J300" s="48" t="str">
        <f>LEFT(A300,FIND("_",A300,6)-1)</f>
        <v>entry3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t="s">
        <v>44068</v>
      </c>
      <c r="B301">
        <v>38</v>
      </c>
      <c r="C301">
        <v>14</v>
      </c>
      <c r="D301">
        <v>9.7600000000000104</v>
      </c>
      <c r="E301">
        <v>23.26</v>
      </c>
      <c r="F301">
        <v>-34.96</v>
      </c>
      <c r="G301" s="12">
        <f>D301/ABS(F301)</f>
        <v>0.27917620137299798</v>
      </c>
      <c r="H301" s="12">
        <f>E301/ABS(F301)</f>
        <v>0.66533180778032042</v>
      </c>
      <c r="I301" s="17">
        <f>C301/B301</f>
        <v>0.36842105263157893</v>
      </c>
      <c r="J301" s="48" t="str">
        <f>LEFT(A301,FIND("_",A301,6)-1)</f>
        <v>entry4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t="s">
        <v>44177</v>
      </c>
      <c r="B302">
        <v>69</v>
      </c>
      <c r="C302">
        <v>32</v>
      </c>
      <c r="D302">
        <v>2.51421034142514</v>
      </c>
      <c r="E302">
        <v>6.0442103414251402</v>
      </c>
      <c r="F302">
        <v>-9.08</v>
      </c>
      <c r="G302" s="12">
        <f>D302/ABS(F302)</f>
        <v>0.27689541205122686</v>
      </c>
      <c r="H302" s="12">
        <f>E302/ABS(F302)</f>
        <v>0.66566193187501543</v>
      </c>
      <c r="I302" s="17">
        <f>C302/B302</f>
        <v>0.46376811594202899</v>
      </c>
      <c r="J302" s="48" t="str">
        <f>LEFT(A302,FIND("_",A302,6)-1)</f>
        <v>entry3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t="s">
        <v>44376</v>
      </c>
      <c r="B303">
        <v>38</v>
      </c>
      <c r="C303">
        <v>20</v>
      </c>
      <c r="D303">
        <v>1.44</v>
      </c>
      <c r="E303">
        <v>5.32</v>
      </c>
      <c r="F303">
        <v>-5.34</v>
      </c>
      <c r="G303" s="12">
        <f>D303/ABS(F303)</f>
        <v>0.2696629213483146</v>
      </c>
      <c r="H303" s="12">
        <f>E303/ABS(F303)</f>
        <v>0.99625468164794018</v>
      </c>
      <c r="I303" s="17">
        <f>C303/B303</f>
        <v>0.52631578947368418</v>
      </c>
      <c r="J303" s="48" t="str">
        <f>LEFT(A303,FIND("_",A303,6)-1)</f>
        <v>entry4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t="s">
        <v>44078</v>
      </c>
      <c r="B304">
        <v>69</v>
      </c>
      <c r="C304">
        <v>36</v>
      </c>
      <c r="D304">
        <v>1.90456394065349</v>
      </c>
      <c r="E304">
        <v>8.1745639406534796</v>
      </c>
      <c r="F304">
        <v>-7.07</v>
      </c>
      <c r="G304" s="12">
        <f>D304/ABS(F304)</f>
        <v>0.26938669599059262</v>
      </c>
      <c r="H304" s="12">
        <f>E304/ABS(F304)</f>
        <v>1.156232523430478</v>
      </c>
      <c r="I304" s="17">
        <f>C304/B304</f>
        <v>0.52173913043478259</v>
      </c>
      <c r="J304" s="48" t="str">
        <f>LEFT(A304,FIND("_",A304,6)-1)</f>
        <v>entry3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t="s">
        <v>37737</v>
      </c>
      <c r="B305">
        <v>120</v>
      </c>
      <c r="C305">
        <v>29</v>
      </c>
      <c r="D305">
        <v>9.9999999999999893</v>
      </c>
      <c r="E305">
        <v>28.249999999999901</v>
      </c>
      <c r="F305">
        <v>-37.22</v>
      </c>
      <c r="G305" s="12">
        <f>D305/ABS(F305)</f>
        <v>0.26867275658248224</v>
      </c>
      <c r="H305" s="12">
        <f>E305/ABS(F305)</f>
        <v>0.75900053734551054</v>
      </c>
      <c r="I305" s="17">
        <f>C305/B305</f>
        <v>0.24166666666666667</v>
      </c>
      <c r="J305" s="48" t="str">
        <f>LEFT(A305,FIND("_",A305,6)-1)</f>
        <v>entry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t="s">
        <v>43492</v>
      </c>
      <c r="B306">
        <v>229</v>
      </c>
      <c r="C306">
        <v>88</v>
      </c>
      <c r="D306">
        <v>2.9554360593465199</v>
      </c>
      <c r="E306">
        <v>8.0954360593465093</v>
      </c>
      <c r="F306">
        <v>-11.1445639406534</v>
      </c>
      <c r="G306" s="12">
        <f>D306/ABS(F306)</f>
        <v>0.26519082084186457</v>
      </c>
      <c r="H306" s="12">
        <f>E306/ABS(F306)</f>
        <v>0.72640222645372321</v>
      </c>
      <c r="I306" s="17">
        <f>C306/B306</f>
        <v>0.38427947598253276</v>
      </c>
      <c r="J306" s="48" t="str">
        <f>LEFT(A306,FIND("_",A306,6)-1)</f>
        <v>entry1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t="s">
        <v>43560</v>
      </c>
      <c r="B307">
        <v>120</v>
      </c>
      <c r="C307">
        <v>57</v>
      </c>
      <c r="D307">
        <v>3.2575653060301599</v>
      </c>
      <c r="E307">
        <v>7.0805229115920802</v>
      </c>
      <c r="F307">
        <v>-12.362957605561901</v>
      </c>
      <c r="G307" s="12">
        <f>D307/ABS(F307)</f>
        <v>0.26349401251401466</v>
      </c>
      <c r="H307" s="12">
        <f>E307/ABS(F307)</f>
        <v>0.57272079525749275</v>
      </c>
      <c r="I307" s="17">
        <f>C307/B307</f>
        <v>0.47499999999999998</v>
      </c>
      <c r="J307" s="48" t="str">
        <f>LEFT(A307,FIND("_",A307,6)-1)</f>
        <v>entry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t="s">
        <v>43453</v>
      </c>
      <c r="B308">
        <v>229</v>
      </c>
      <c r="C308">
        <v>72</v>
      </c>
      <c r="D308">
        <v>12.1900000000002</v>
      </c>
      <c r="E308">
        <v>24.98</v>
      </c>
      <c r="F308">
        <v>-47.92</v>
      </c>
      <c r="G308" s="12">
        <f>D308/ABS(F308)</f>
        <v>0.25438230383973703</v>
      </c>
      <c r="H308" s="12">
        <f>E308/ABS(F308)</f>
        <v>0.52128547579298834</v>
      </c>
      <c r="I308" s="17">
        <f>C308/B308</f>
        <v>0.31441048034934499</v>
      </c>
      <c r="J308" s="48" t="str">
        <f>LEFT(A308,FIND("_",A308,6)-1)</f>
        <v>entry1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t="s">
        <v>43577</v>
      </c>
      <c r="B309">
        <v>120</v>
      </c>
      <c r="C309">
        <v>62</v>
      </c>
      <c r="D309">
        <v>2.9318477798565898</v>
      </c>
      <c r="E309">
        <v>7.0493346263339998</v>
      </c>
      <c r="F309">
        <v>-11.578026188447099</v>
      </c>
      <c r="G309" s="12">
        <f>D309/ABS(F309)</f>
        <v>0.25322518123011978</v>
      </c>
      <c r="H309" s="12">
        <f>E309/ABS(F309)</f>
        <v>0.60885461058708235</v>
      </c>
      <c r="I309" s="17">
        <f>C309/B309</f>
        <v>0.51666666666666672</v>
      </c>
      <c r="J309" s="48" t="str">
        <f>LEFT(A309,FIND("_",A309,6)-1)</f>
        <v>entry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t="s">
        <v>43795</v>
      </c>
      <c r="B310">
        <v>120</v>
      </c>
      <c r="C310">
        <v>70</v>
      </c>
      <c r="D310">
        <v>1.7496033089424801</v>
      </c>
      <c r="E310">
        <v>3.4096033089424802</v>
      </c>
      <c r="F310">
        <v>-7</v>
      </c>
      <c r="G310" s="12">
        <f>D310/ABS(F310)</f>
        <v>0.24994332984892573</v>
      </c>
      <c r="H310" s="12">
        <f>E310/ABS(F310)</f>
        <v>0.48708618699178291</v>
      </c>
      <c r="I310" s="17">
        <f>C310/B310</f>
        <v>0.58333333333333337</v>
      </c>
      <c r="J310" s="48" t="str">
        <f>LEFT(A310,FIND("_",A310,6)-1)</f>
        <v>entry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t="s">
        <v>43830</v>
      </c>
      <c r="B311">
        <v>69</v>
      </c>
      <c r="C311">
        <v>39</v>
      </c>
      <c r="D311">
        <v>5.9299999999999802</v>
      </c>
      <c r="E311">
        <v>17.459999999999901</v>
      </c>
      <c r="F311">
        <v>-23.799999999999901</v>
      </c>
      <c r="G311" s="12">
        <f>D311/ABS(F311)</f>
        <v>0.24915966386554642</v>
      </c>
      <c r="H311" s="12">
        <f>E311/ABS(F311)</f>
        <v>0.73361344537815021</v>
      </c>
      <c r="I311" s="17">
        <f>C311/B311</f>
        <v>0.56521739130434778</v>
      </c>
      <c r="J311" s="48" t="str">
        <f>LEFT(A311,FIND("_",A311,6)-1)</f>
        <v>entry3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t="s">
        <v>43868</v>
      </c>
      <c r="B312">
        <v>69</v>
      </c>
      <c r="C312">
        <v>47</v>
      </c>
      <c r="D312">
        <v>1.8796033089424899</v>
      </c>
      <c r="E312">
        <v>4.45960330894248</v>
      </c>
      <c r="F312">
        <v>-7.68</v>
      </c>
      <c r="G312" s="12">
        <f>D312/ABS(F312)</f>
        <v>0.24474001418522007</v>
      </c>
      <c r="H312" s="12">
        <f>E312/ABS(F312)</f>
        <v>0.58067751418521873</v>
      </c>
      <c r="I312" s="17">
        <f>C312/B312</f>
        <v>0.6811594202898551</v>
      </c>
      <c r="J312" s="48" t="str">
        <f>LEFT(A312,FIND("_",A312,6)-1)</f>
        <v>entry3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t="s">
        <v>43869</v>
      </c>
      <c r="B313">
        <v>69</v>
      </c>
      <c r="C313">
        <v>47</v>
      </c>
      <c r="D313">
        <v>1.8796033089424899</v>
      </c>
      <c r="E313">
        <v>4.45960330894248</v>
      </c>
      <c r="F313">
        <v>-7.68</v>
      </c>
      <c r="G313" s="12">
        <f>D313/ABS(F313)</f>
        <v>0.24474001418522007</v>
      </c>
      <c r="H313" s="12">
        <f>E313/ABS(F313)</f>
        <v>0.58067751418521873</v>
      </c>
      <c r="I313" s="17">
        <f>C313/B313</f>
        <v>0.6811594202898551</v>
      </c>
      <c r="J313" s="48" t="str">
        <f>LEFT(A313,FIND("_",A313,6)-1)</f>
        <v>entry3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t="s">
        <v>43438</v>
      </c>
      <c r="B314">
        <v>229</v>
      </c>
      <c r="C314">
        <v>143</v>
      </c>
      <c r="D314">
        <v>8.7899999999999991</v>
      </c>
      <c r="E314">
        <v>39.8599999999999</v>
      </c>
      <c r="F314">
        <v>-36.93</v>
      </c>
      <c r="G314" s="12">
        <f>D314/ABS(F314)</f>
        <v>0.23801787164906577</v>
      </c>
      <c r="H314" s="12">
        <f>E314/ABS(F314)</f>
        <v>1.0793392905496859</v>
      </c>
      <c r="I314" s="17">
        <f>C314/B314</f>
        <v>0.62445414847161573</v>
      </c>
      <c r="J314" s="48" t="str">
        <f>LEFT(A314,FIND("_",A314,6)-1)</f>
        <v>entry1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t="s">
        <v>43407</v>
      </c>
      <c r="B315">
        <v>120</v>
      </c>
      <c r="C315">
        <v>88</v>
      </c>
      <c r="D315">
        <v>6.0200000000000298</v>
      </c>
      <c r="E315">
        <v>30.84</v>
      </c>
      <c r="F315">
        <v>-25.349999999999898</v>
      </c>
      <c r="G315" s="12">
        <f>D315/ABS(F315)</f>
        <v>0.23747534516765498</v>
      </c>
      <c r="H315" s="12">
        <f>E315/ABS(F315)</f>
        <v>1.2165680473372831</v>
      </c>
      <c r="I315" s="17">
        <f>C315/B315</f>
        <v>0.73333333333333328</v>
      </c>
      <c r="J315" s="48" t="str">
        <f>LEFT(A315,FIND("_",A315,6)-1)</f>
        <v>entry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t="s">
        <v>43565</v>
      </c>
      <c r="B316">
        <v>120</v>
      </c>
      <c r="C316">
        <v>63</v>
      </c>
      <c r="D316">
        <v>4.7880825893994796</v>
      </c>
      <c r="E316">
        <v>9.08</v>
      </c>
      <c r="F316">
        <v>-20.6519174106005</v>
      </c>
      <c r="G316" s="12">
        <f>D316/ABS(F316)</f>
        <v>0.23184687863131714</v>
      </c>
      <c r="H316" s="12">
        <f>E316/ABS(F316)</f>
        <v>0.43966861863098933</v>
      </c>
      <c r="I316" s="17">
        <f>C316/B316</f>
        <v>0.52500000000000002</v>
      </c>
      <c r="J316" s="48" t="str">
        <f>LEFT(A316,FIND("_",A316,6)-1)</f>
        <v>entry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t="s">
        <v>44131</v>
      </c>
      <c r="B317">
        <v>38</v>
      </c>
      <c r="C317">
        <v>19</v>
      </c>
      <c r="D317">
        <v>3.4099999999999899</v>
      </c>
      <c r="E317">
        <v>17.95</v>
      </c>
      <c r="F317">
        <v>-14.9299999999999</v>
      </c>
      <c r="G317" s="12">
        <f>D317/ABS(F317)</f>
        <v>0.22839919624916361</v>
      </c>
      <c r="H317" s="12">
        <f>E317/ABS(F317)</f>
        <v>1.202277294038856</v>
      </c>
      <c r="I317" s="17">
        <f>C317/B317</f>
        <v>0.5</v>
      </c>
      <c r="J317" s="48" t="str">
        <f>LEFT(A317,FIND("_",A317,6)-1)</f>
        <v>entry4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t="s">
        <v>43462</v>
      </c>
      <c r="B318">
        <v>229</v>
      </c>
      <c r="C318">
        <v>135</v>
      </c>
      <c r="D318">
        <v>5.7700000000000102</v>
      </c>
      <c r="E318">
        <v>18.159999999999901</v>
      </c>
      <c r="F318">
        <v>-25.96</v>
      </c>
      <c r="G318" s="12">
        <f>D318/ABS(F318)</f>
        <v>0.22226502311248111</v>
      </c>
      <c r="H318" s="12">
        <f>E318/ABS(F318)</f>
        <v>0.69953775038520416</v>
      </c>
      <c r="I318" s="17">
        <f>C318/B318</f>
        <v>0.58951965065502188</v>
      </c>
      <c r="J318" s="48" t="str">
        <f>LEFT(A318,FIND("_",A318,6)-1)</f>
        <v>entry1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t="s">
        <v>43710</v>
      </c>
      <c r="B319">
        <v>120</v>
      </c>
      <c r="C319">
        <v>60</v>
      </c>
      <c r="D319">
        <v>1.8345639406534899</v>
      </c>
      <c r="E319">
        <v>6.7945639406534797</v>
      </c>
      <c r="F319">
        <v>-8.3970210055352599</v>
      </c>
      <c r="G319" s="12">
        <f>D319/ABS(F319)</f>
        <v>0.21847795062608008</v>
      </c>
      <c r="H319" s="12">
        <f>E319/ABS(F319)</f>
        <v>0.80916362316761492</v>
      </c>
      <c r="I319" s="17">
        <f>C319/B319</f>
        <v>0.5</v>
      </c>
      <c r="J319" s="48" t="str">
        <f>LEFT(A319,FIND("_",A319,6)-1)</f>
        <v>entry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t="s">
        <v>43526</v>
      </c>
      <c r="B320">
        <v>120</v>
      </c>
      <c r="C320">
        <v>43</v>
      </c>
      <c r="D320">
        <v>10.6100000000002</v>
      </c>
      <c r="E320">
        <v>20.309999999999899</v>
      </c>
      <c r="F320">
        <v>-49.199999999999903</v>
      </c>
      <c r="G320" s="12">
        <f>D320/ABS(F320)</f>
        <v>0.21565040650406953</v>
      </c>
      <c r="H320" s="12">
        <f>E320/ABS(F320)</f>
        <v>0.41280487804877924</v>
      </c>
      <c r="I320" s="17">
        <f>C320/B320</f>
        <v>0.35833333333333334</v>
      </c>
      <c r="J320" s="48" t="str">
        <f>LEFT(A320,FIND("_",A320,6)-1)</f>
        <v>entry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t="s">
        <v>44412</v>
      </c>
      <c r="B321">
        <v>19</v>
      </c>
      <c r="C321">
        <v>4</v>
      </c>
      <c r="D321">
        <v>9.6200000000000099</v>
      </c>
      <c r="E321">
        <v>27.26</v>
      </c>
      <c r="F321">
        <v>-44.89</v>
      </c>
      <c r="G321" s="12">
        <f>D321/ABS(F321)</f>
        <v>0.21430162619737156</v>
      </c>
      <c r="H321" s="12">
        <f>E321/ABS(F321)</f>
        <v>0.60726219648028512</v>
      </c>
      <c r="I321" s="17">
        <f>C321/B321</f>
        <v>0.21052631578947367</v>
      </c>
      <c r="J321" s="48" t="str">
        <f>LEFT(A321,FIND("_",A321,6)-1)</f>
        <v>entry5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t="s">
        <v>37745</v>
      </c>
      <c r="B322">
        <v>120</v>
      </c>
      <c r="C322">
        <v>34</v>
      </c>
      <c r="D322">
        <v>19.78</v>
      </c>
      <c r="E322">
        <v>57.82</v>
      </c>
      <c r="F322">
        <v>-94.3</v>
      </c>
      <c r="G322" s="12">
        <f>D322/ABS(F322)</f>
        <v>0.20975609756097563</v>
      </c>
      <c r="H322" s="12">
        <f>E322/ABS(F322)</f>
        <v>0.6131495227995758</v>
      </c>
      <c r="I322" s="17">
        <f>C322/B322</f>
        <v>0.28333333333333333</v>
      </c>
      <c r="J322" s="48" t="str">
        <f>LEFT(A322,FIND("_",A322,6)-1)</f>
        <v>entry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t="s">
        <v>43406</v>
      </c>
      <c r="B323">
        <v>120</v>
      </c>
      <c r="C323">
        <v>87</v>
      </c>
      <c r="D323">
        <v>4.2000000000000099</v>
      </c>
      <c r="E323">
        <v>23.74</v>
      </c>
      <c r="F323">
        <v>-20.069999999999901</v>
      </c>
      <c r="G323" s="12">
        <f>D323/ABS(F323)</f>
        <v>0.20926756352765474</v>
      </c>
      <c r="H323" s="12">
        <f>E323/ABS(F323)</f>
        <v>1.1828599900348837</v>
      </c>
      <c r="I323" s="17">
        <f>C323/B323</f>
        <v>0.72499999999999998</v>
      </c>
      <c r="J323" s="48" t="str">
        <f>LEFT(A323,FIND("_",A323,6)-1)</f>
        <v>entry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t="s">
        <v>43672</v>
      </c>
      <c r="B324">
        <v>69</v>
      </c>
      <c r="C324">
        <v>34</v>
      </c>
      <c r="D324">
        <v>16.2899999999999</v>
      </c>
      <c r="E324">
        <v>72.38</v>
      </c>
      <c r="F324">
        <v>-78.999999999999901</v>
      </c>
      <c r="G324" s="12">
        <f>D324/ABS(F324)</f>
        <v>0.20620253164556862</v>
      </c>
      <c r="H324" s="12">
        <f>E324/ABS(F324)</f>
        <v>0.91620253164557075</v>
      </c>
      <c r="I324" s="17">
        <f>C324/B324</f>
        <v>0.49275362318840582</v>
      </c>
      <c r="J324" s="48" t="str">
        <f>LEFT(A324,FIND("_",A324,6)-1)</f>
        <v>entry3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t="s">
        <v>43673</v>
      </c>
      <c r="B325">
        <v>69</v>
      </c>
      <c r="C325">
        <v>34</v>
      </c>
      <c r="D325">
        <v>16.2899999999999</v>
      </c>
      <c r="E325">
        <v>72.38</v>
      </c>
      <c r="F325">
        <v>-78.999999999999901</v>
      </c>
      <c r="G325" s="12">
        <f>D325/ABS(F325)</f>
        <v>0.20620253164556862</v>
      </c>
      <c r="H325" s="12">
        <f>E325/ABS(F325)</f>
        <v>0.91620253164557075</v>
      </c>
      <c r="I325" s="17">
        <f>C325/B325</f>
        <v>0.49275362318840582</v>
      </c>
      <c r="J325" s="48" t="str">
        <f>LEFT(A325,FIND("_",A325,6)-1)</f>
        <v>entry3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t="s">
        <v>43674</v>
      </c>
      <c r="B326">
        <v>69</v>
      </c>
      <c r="C326">
        <v>34</v>
      </c>
      <c r="D326">
        <v>16.2899999999999</v>
      </c>
      <c r="E326">
        <v>72.38</v>
      </c>
      <c r="F326">
        <v>-78.999999999999901</v>
      </c>
      <c r="G326" s="12">
        <f>D326/ABS(F326)</f>
        <v>0.20620253164556862</v>
      </c>
      <c r="H326" s="12">
        <f>E326/ABS(F326)</f>
        <v>0.91620253164557075</v>
      </c>
      <c r="I326" s="17">
        <f>C326/B326</f>
        <v>0.49275362318840582</v>
      </c>
      <c r="J326" s="48" t="str">
        <f>LEFT(A326,FIND("_",A326,6)-1)</f>
        <v>entry3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t="s">
        <v>43877</v>
      </c>
      <c r="B327">
        <v>69</v>
      </c>
      <c r="C327">
        <v>43</v>
      </c>
      <c r="D327">
        <v>8.7899999999999991</v>
      </c>
      <c r="E327">
        <v>34.33</v>
      </c>
      <c r="F327">
        <v>-42.76</v>
      </c>
      <c r="G327" s="12">
        <f>D327/ABS(F327)</f>
        <v>0.20556594948550047</v>
      </c>
      <c r="H327" s="12">
        <f>E327/ABS(F327)</f>
        <v>0.80285313376987844</v>
      </c>
      <c r="I327" s="17">
        <f>C327/B327</f>
        <v>0.62318840579710144</v>
      </c>
      <c r="J327" s="48" t="str">
        <f>LEFT(A327,FIND("_",A327,6)-1)</f>
        <v>entry3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t="s">
        <v>43623</v>
      </c>
      <c r="B328">
        <v>120</v>
      </c>
      <c r="C328">
        <v>48</v>
      </c>
      <c r="D328">
        <v>4.6399999999999997</v>
      </c>
      <c r="E328">
        <v>12.86</v>
      </c>
      <c r="F328">
        <v>-22.759999999999899</v>
      </c>
      <c r="G328" s="12">
        <f>D328/ABS(F328)</f>
        <v>0.20386643233743498</v>
      </c>
      <c r="H328" s="12">
        <f>E328/ABS(F328)</f>
        <v>0.56502636203866685</v>
      </c>
      <c r="I328" s="17">
        <f>C328/B328</f>
        <v>0.4</v>
      </c>
      <c r="J328" s="48" t="str">
        <f>LEFT(A328,FIND("_",A328,6)-1)</f>
        <v>entry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t="s">
        <v>43778</v>
      </c>
      <c r="B329">
        <v>120</v>
      </c>
      <c r="C329">
        <v>80</v>
      </c>
      <c r="D329">
        <v>4.9899999999999496</v>
      </c>
      <c r="E329">
        <v>11.499999999999901</v>
      </c>
      <c r="F329">
        <v>-24.8</v>
      </c>
      <c r="G329" s="12">
        <f>D329/ABS(F329)</f>
        <v>0.20120967741935281</v>
      </c>
      <c r="H329" s="12">
        <f>E329/ABS(F329)</f>
        <v>0.46370967741935082</v>
      </c>
      <c r="I329" s="17">
        <f>C329/B329</f>
        <v>0.66666666666666663</v>
      </c>
      <c r="J329" s="48" t="str">
        <f>LEFT(A329,FIND("_",A329,6)-1)</f>
        <v>entry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t="s">
        <v>43685</v>
      </c>
      <c r="B330">
        <v>120</v>
      </c>
      <c r="C330">
        <v>60</v>
      </c>
      <c r="D330">
        <v>4.7099999999999804</v>
      </c>
      <c r="E330">
        <v>25.93</v>
      </c>
      <c r="F330">
        <v>-23.649999999999899</v>
      </c>
      <c r="G330" s="12">
        <f>D330/ABS(F330)</f>
        <v>0.19915433403805499</v>
      </c>
      <c r="H330" s="12">
        <f>E330/ABS(F330)</f>
        <v>1.0964059196617382</v>
      </c>
      <c r="I330" s="17">
        <f>C330/B330</f>
        <v>0.5</v>
      </c>
      <c r="J330" s="48" t="str">
        <f>LEFT(A330,FIND("_",A330,6)-1)</f>
        <v>entry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t="s">
        <v>2135</v>
      </c>
      <c r="B331">
        <v>120</v>
      </c>
      <c r="C331">
        <v>58</v>
      </c>
      <c r="D331">
        <v>4.0334169479165203</v>
      </c>
      <c r="E331">
        <v>13.612607081401899</v>
      </c>
      <c r="F331">
        <v>-20.6391901334854</v>
      </c>
      <c r="G331" s="12">
        <f>D331/ABS(F331)</f>
        <v>0.19542515582395023</v>
      </c>
      <c r="H331" s="12">
        <f>E331/ABS(F331)</f>
        <v>0.65955141618258351</v>
      </c>
      <c r="I331" s="17">
        <f>C331/B331</f>
        <v>0.48333333333333334</v>
      </c>
      <c r="J331" s="48" t="str">
        <f>LEFT(A331,FIND("_",A331,6)-1)</f>
        <v>entry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t="s">
        <v>44470</v>
      </c>
      <c r="B332">
        <v>19</v>
      </c>
      <c r="C332">
        <v>13</v>
      </c>
      <c r="D332">
        <v>1.75</v>
      </c>
      <c r="E332">
        <v>8.66</v>
      </c>
      <c r="F332">
        <v>-9.7200000000000006</v>
      </c>
      <c r="G332" s="12">
        <f>D332/ABS(F332)</f>
        <v>0.18004115226337447</v>
      </c>
      <c r="H332" s="12">
        <f>E332/ABS(F332)</f>
        <v>0.89094650205761317</v>
      </c>
      <c r="I332" s="17">
        <f>C332/B332</f>
        <v>0.68421052631578949</v>
      </c>
      <c r="J332" s="48" t="str">
        <f>LEFT(A332,FIND("_",A332,6)-1)</f>
        <v>entry5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t="s">
        <v>44471</v>
      </c>
      <c r="B333">
        <v>19</v>
      </c>
      <c r="C333">
        <v>13</v>
      </c>
      <c r="D333">
        <v>1.75</v>
      </c>
      <c r="E333">
        <v>8.66</v>
      </c>
      <c r="F333">
        <v>-9.7200000000000006</v>
      </c>
      <c r="G333" s="12">
        <f>D333/ABS(F333)</f>
        <v>0.18004115226337447</v>
      </c>
      <c r="H333" s="12">
        <f>E333/ABS(F333)</f>
        <v>0.89094650205761317</v>
      </c>
      <c r="I333" s="17">
        <f>C333/B333</f>
        <v>0.68421052631578949</v>
      </c>
      <c r="J333" s="48" t="str">
        <f>LEFT(A333,FIND("_",A333,6)-1)</f>
        <v>entry5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t="s">
        <v>44474</v>
      </c>
      <c r="B334">
        <v>19</v>
      </c>
      <c r="C334">
        <v>13</v>
      </c>
      <c r="D334">
        <v>1.75</v>
      </c>
      <c r="E334">
        <v>8.66</v>
      </c>
      <c r="F334">
        <v>-9.7200000000000006</v>
      </c>
      <c r="G334" s="12">
        <f>D334/ABS(F334)</f>
        <v>0.18004115226337447</v>
      </c>
      <c r="H334" s="12">
        <f>E334/ABS(F334)</f>
        <v>0.89094650205761317</v>
      </c>
      <c r="I334" s="17">
        <f>C334/B334</f>
        <v>0.68421052631578949</v>
      </c>
      <c r="J334" s="48" t="str">
        <f>LEFT(A334,FIND("_",A334,6)-1)</f>
        <v>entry5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t="s">
        <v>44475</v>
      </c>
      <c r="B335">
        <v>19</v>
      </c>
      <c r="C335">
        <v>13</v>
      </c>
      <c r="D335">
        <v>1.75</v>
      </c>
      <c r="E335">
        <v>8.66</v>
      </c>
      <c r="F335">
        <v>-9.7200000000000006</v>
      </c>
      <c r="G335" s="6">
        <f>D335/ABS(F335)</f>
        <v>0.18004115226337447</v>
      </c>
      <c r="H335" s="6">
        <f>E335/ABS(F335)</f>
        <v>0.89094650205761317</v>
      </c>
      <c r="I335" s="21">
        <f>C335/B335</f>
        <v>0.68421052631578949</v>
      </c>
      <c r="J335" s="7" t="str">
        <f>LEFT(A335,FIND("_",A335,6)-1)</f>
        <v>entry5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t="s">
        <v>43834</v>
      </c>
      <c r="B336">
        <v>69</v>
      </c>
      <c r="C336">
        <v>29</v>
      </c>
      <c r="D336">
        <v>5.0499999999999199</v>
      </c>
      <c r="E336">
        <v>24.389999999999802</v>
      </c>
      <c r="F336">
        <v>-28.58</v>
      </c>
      <c r="G336" s="12">
        <f>D336/ABS(F336)</f>
        <v>0.17669699090272639</v>
      </c>
      <c r="H336" s="12">
        <f>E336/ABS(F336)</f>
        <v>0.85339398180545145</v>
      </c>
      <c r="I336" s="17">
        <f>C336/B336</f>
        <v>0.42028985507246375</v>
      </c>
      <c r="J336" s="48" t="str">
        <f>LEFT(A336,FIND("_",A336,6)-1)</f>
        <v>entry3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t="s">
        <v>43360</v>
      </c>
      <c r="B337">
        <v>229</v>
      </c>
      <c r="C337">
        <v>110</v>
      </c>
      <c r="D337">
        <v>3.1</v>
      </c>
      <c r="E337">
        <v>8.6699999999999893</v>
      </c>
      <c r="F337">
        <v>-17.670000000000002</v>
      </c>
      <c r="G337" s="12">
        <f>D337/ABS(F337)</f>
        <v>0.17543859649122806</v>
      </c>
      <c r="H337" s="12">
        <f>E337/ABS(F337)</f>
        <v>0.49066213921901464</v>
      </c>
      <c r="I337" s="17">
        <f>C337/B337</f>
        <v>0.48034934497816595</v>
      </c>
      <c r="J337" s="48" t="str">
        <f>LEFT(A337,FIND("_",A337,6)-1)</f>
        <v>entry1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t="s">
        <v>43441</v>
      </c>
      <c r="B338">
        <v>229</v>
      </c>
      <c r="C338">
        <v>103</v>
      </c>
      <c r="D338">
        <v>5.9000000000000803</v>
      </c>
      <c r="E338">
        <v>29.92</v>
      </c>
      <c r="F338">
        <v>-33.989999999999903</v>
      </c>
      <c r="G338" s="12">
        <f>D338/ABS(F338)</f>
        <v>0.17358046484260362</v>
      </c>
      <c r="H338" s="12">
        <f>E338/ABS(F338)</f>
        <v>0.88025889967637794</v>
      </c>
      <c r="I338" s="17">
        <f>C338/B338</f>
        <v>0.44978165938864628</v>
      </c>
      <c r="J338" s="48" t="str">
        <f>LEFT(A338,FIND("_",A338,6)-1)</f>
        <v>entry1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t="s">
        <v>43458</v>
      </c>
      <c r="B339">
        <v>229</v>
      </c>
      <c r="C339">
        <v>155</v>
      </c>
      <c r="D339">
        <v>3.8999999999999799</v>
      </c>
      <c r="E339">
        <v>15.9299999999999</v>
      </c>
      <c r="F339">
        <v>-22.85</v>
      </c>
      <c r="G339" s="12">
        <f>D339/ABS(F339)</f>
        <v>0.17067833698030546</v>
      </c>
      <c r="H339" s="12">
        <f>E339/ABS(F339)</f>
        <v>0.69715536105032383</v>
      </c>
      <c r="I339" s="17">
        <f>C339/B339</f>
        <v>0.67685589519650657</v>
      </c>
      <c r="J339" s="48" t="str">
        <f>LEFT(A339,FIND("_",A339,6)-1)</f>
        <v>entry1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t="s">
        <v>43456</v>
      </c>
      <c r="B340">
        <v>229</v>
      </c>
      <c r="C340">
        <v>139</v>
      </c>
      <c r="D340">
        <v>1.95999999999998</v>
      </c>
      <c r="E340">
        <v>9.8899999999999899</v>
      </c>
      <c r="F340">
        <v>-11.55</v>
      </c>
      <c r="G340" s="12">
        <f>D340/ABS(F340)</f>
        <v>0.16969696969696796</v>
      </c>
      <c r="H340" s="12">
        <f>E340/ABS(F340)</f>
        <v>0.8562770562770553</v>
      </c>
      <c r="I340" s="17">
        <f>C340/B340</f>
        <v>0.60698689956331875</v>
      </c>
      <c r="J340" s="48" t="str">
        <f>LEFT(A340,FIND("_",A340,6)-1)</f>
        <v>entry1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t="s">
        <v>43511</v>
      </c>
      <c r="B341">
        <v>120</v>
      </c>
      <c r="C341">
        <v>80</v>
      </c>
      <c r="D341">
        <v>5.2600000000000096</v>
      </c>
      <c r="E341">
        <v>25.1999999999999</v>
      </c>
      <c r="F341">
        <v>-31.36</v>
      </c>
      <c r="G341" s="12">
        <f>D341/ABS(F341)</f>
        <v>0.167729591836735</v>
      </c>
      <c r="H341" s="12">
        <f>E341/ABS(F341)</f>
        <v>0.80357142857142538</v>
      </c>
      <c r="I341" s="17">
        <f>C341/B341</f>
        <v>0.66666666666666663</v>
      </c>
      <c r="J341" s="48" t="str">
        <f>LEFT(A341,FIND("_",A341,6)-1)</f>
        <v>entry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t="s">
        <v>44259</v>
      </c>
      <c r="B342">
        <v>38</v>
      </c>
      <c r="C342">
        <v>15</v>
      </c>
      <c r="D342">
        <v>1.5799999999999901</v>
      </c>
      <c r="E342">
        <v>3.8899999999999899</v>
      </c>
      <c r="F342">
        <v>-9.46999999999999</v>
      </c>
      <c r="G342" s="12">
        <f>D342/ABS(F342)</f>
        <v>0.16684266103484602</v>
      </c>
      <c r="H342" s="12">
        <f>E342/ABS(F342)</f>
        <v>0.41077085533262875</v>
      </c>
      <c r="I342" s="17">
        <f>C342/B342</f>
        <v>0.39473684210526316</v>
      </c>
      <c r="J342" s="48" t="str">
        <f>LEFT(A342,FIND("_",A342,6)-1)</f>
        <v>entry4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t="s">
        <v>44263</v>
      </c>
      <c r="B343">
        <v>38</v>
      </c>
      <c r="C343">
        <v>15</v>
      </c>
      <c r="D343">
        <v>1.5799999999999901</v>
      </c>
      <c r="E343">
        <v>3.8899999999999899</v>
      </c>
      <c r="F343">
        <v>-9.46999999999999</v>
      </c>
      <c r="G343" s="12">
        <f>D343/ABS(F343)</f>
        <v>0.16684266103484602</v>
      </c>
      <c r="H343" s="12">
        <f>E343/ABS(F343)</f>
        <v>0.41077085533262875</v>
      </c>
      <c r="I343" s="17">
        <f>C343/B343</f>
        <v>0.39473684210526316</v>
      </c>
      <c r="J343" s="48" t="str">
        <f>LEFT(A343,FIND("_",A343,6)-1)</f>
        <v>entry4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t="s">
        <v>37735</v>
      </c>
      <c r="B344">
        <v>120</v>
      </c>
      <c r="C344">
        <v>39</v>
      </c>
      <c r="D344">
        <v>4.67</v>
      </c>
      <c r="E344">
        <v>22.15</v>
      </c>
      <c r="F344">
        <v>-28.28</v>
      </c>
      <c r="G344" s="12">
        <f>D344/ABS(F344)</f>
        <v>0.16513437057991512</v>
      </c>
      <c r="H344" s="12">
        <f>E344/ABS(F344)</f>
        <v>0.78323903818953311</v>
      </c>
      <c r="I344" s="17">
        <f>C344/B344</f>
        <v>0.32500000000000001</v>
      </c>
      <c r="J344" s="48" t="str">
        <f>LEFT(A344,FIND("_",A344,6)-1)</f>
        <v>entry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t="s">
        <v>44133</v>
      </c>
      <c r="B345">
        <v>38</v>
      </c>
      <c r="C345">
        <v>17</v>
      </c>
      <c r="D345">
        <v>1.99999999999999</v>
      </c>
      <c r="E345">
        <v>13.89</v>
      </c>
      <c r="F345">
        <v>-12.28</v>
      </c>
      <c r="G345" s="12">
        <f>D345/ABS(F345)</f>
        <v>0.16286644951139984</v>
      </c>
      <c r="H345" s="12">
        <f>E345/ABS(F345)</f>
        <v>1.1311074918566777</v>
      </c>
      <c r="I345" s="17">
        <f>C345/B345</f>
        <v>0.44736842105263158</v>
      </c>
      <c r="J345" s="48" t="str">
        <f>LEFT(A345,FIND("_",A345,6)-1)</f>
        <v>entry4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t="s">
        <v>2190</v>
      </c>
      <c r="B346">
        <v>120</v>
      </c>
      <c r="C346">
        <v>62</v>
      </c>
      <c r="D346">
        <v>5.94</v>
      </c>
      <c r="E346">
        <v>30.989999999999899</v>
      </c>
      <c r="F346">
        <v>-36.6799999999999</v>
      </c>
      <c r="G346" s="12">
        <f>D346/ABS(F346)</f>
        <v>0.16194111232279215</v>
      </c>
      <c r="H346" s="12">
        <f>E346/ABS(F346)</f>
        <v>0.84487459105779672</v>
      </c>
      <c r="I346" s="17">
        <f>C346/B346</f>
        <v>0.51666666666666672</v>
      </c>
      <c r="J346" s="48" t="str">
        <f>LEFT(A346,FIND("_",A346,6)-1)</f>
        <v>entry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t="s">
        <v>43977</v>
      </c>
      <c r="B347">
        <v>69</v>
      </c>
      <c r="C347">
        <v>26</v>
      </c>
      <c r="D347">
        <v>14.73</v>
      </c>
      <c r="E347">
        <v>73.97</v>
      </c>
      <c r="F347">
        <v>-93.809999999999903</v>
      </c>
      <c r="G347" s="12">
        <f>D347/ABS(F347)</f>
        <v>0.15701950751519045</v>
      </c>
      <c r="H347" s="12">
        <f>E347/ABS(F347)</f>
        <v>0.7885086877731593</v>
      </c>
      <c r="I347" s="17">
        <f>C347/B347</f>
        <v>0.37681159420289856</v>
      </c>
      <c r="J347" s="48" t="str">
        <f>LEFT(A347,FIND("_",A347,6)-1)</f>
        <v>entry3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t="s">
        <v>43978</v>
      </c>
      <c r="B348">
        <v>69</v>
      </c>
      <c r="C348">
        <v>26</v>
      </c>
      <c r="D348">
        <v>14.73</v>
      </c>
      <c r="E348">
        <v>73.97</v>
      </c>
      <c r="F348">
        <v>-93.809999999999903</v>
      </c>
      <c r="G348" s="12">
        <f>D348/ABS(F348)</f>
        <v>0.15701950751519045</v>
      </c>
      <c r="H348" s="12">
        <f>E348/ABS(F348)</f>
        <v>0.7885086877731593</v>
      </c>
      <c r="I348" s="17">
        <f>C348/B348</f>
        <v>0.37681159420289856</v>
      </c>
      <c r="J348" s="48" t="str">
        <f>LEFT(A348,FIND("_",A348,6)-1)</f>
        <v>entry3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t="s">
        <v>43979</v>
      </c>
      <c r="B349">
        <v>69</v>
      </c>
      <c r="C349">
        <v>26</v>
      </c>
      <c r="D349">
        <v>14.73</v>
      </c>
      <c r="E349">
        <v>73.97</v>
      </c>
      <c r="F349">
        <v>-93.809999999999903</v>
      </c>
      <c r="G349" s="12">
        <f>D349/ABS(F349)</f>
        <v>0.15701950751519045</v>
      </c>
      <c r="H349" s="12">
        <f>E349/ABS(F349)</f>
        <v>0.7885086877731593</v>
      </c>
      <c r="I349" s="17">
        <f>C349/B349</f>
        <v>0.37681159420289856</v>
      </c>
      <c r="J349" s="48" t="str">
        <f>LEFT(A349,FIND("_",A349,6)-1)</f>
        <v>entry3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t="s">
        <v>43514</v>
      </c>
      <c r="B350">
        <v>120</v>
      </c>
      <c r="C350">
        <v>62</v>
      </c>
      <c r="D350">
        <v>5.5300000000000198</v>
      </c>
      <c r="E350">
        <v>23.45</v>
      </c>
      <c r="F350">
        <v>-35.75</v>
      </c>
      <c r="G350" s="12">
        <f>D350/ABS(F350)</f>
        <v>0.15468531468531524</v>
      </c>
      <c r="H350" s="12">
        <f>E350/ABS(F350)</f>
        <v>0.65594405594405591</v>
      </c>
      <c r="I350" s="17">
        <f>C350/B350</f>
        <v>0.51666666666666672</v>
      </c>
      <c r="J350" s="48" t="str">
        <f>LEFT(A350,FIND("_",A350,6)-1)</f>
        <v>entry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t="s">
        <v>44064</v>
      </c>
      <c r="B351">
        <v>38</v>
      </c>
      <c r="C351">
        <v>18</v>
      </c>
      <c r="D351">
        <v>4.0199999999999996</v>
      </c>
      <c r="E351">
        <v>28.78</v>
      </c>
      <c r="F351">
        <v>-27.77</v>
      </c>
      <c r="G351" s="12">
        <f>D351/ABS(F351)</f>
        <v>0.14476053294922578</v>
      </c>
      <c r="H351" s="12">
        <f>E351/ABS(F351)</f>
        <v>1.0363701836514225</v>
      </c>
      <c r="I351" s="17">
        <f>C351/B351</f>
        <v>0.47368421052631576</v>
      </c>
      <c r="J351" s="48" t="str">
        <f>LEFT(A351,FIND("_",A351,6)-1)</f>
        <v>entry4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t="s">
        <v>44523</v>
      </c>
      <c r="B352">
        <v>19</v>
      </c>
      <c r="C352">
        <v>8</v>
      </c>
      <c r="D352">
        <v>1.45</v>
      </c>
      <c r="E352">
        <v>1.5599999999999901</v>
      </c>
      <c r="F352">
        <v>-10.029999999999999</v>
      </c>
      <c r="G352" s="12">
        <f>D352/ABS(F352)</f>
        <v>0.14456630109670987</v>
      </c>
      <c r="H352" s="12">
        <f>E352/ABS(F352)</f>
        <v>0.15553339980059722</v>
      </c>
      <c r="I352" s="17">
        <f>C352/B352</f>
        <v>0.42105263157894735</v>
      </c>
      <c r="J352" s="48" t="str">
        <f>LEFT(A352,FIND("_",A352,6)-1)</f>
        <v>entry5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t="s">
        <v>43507</v>
      </c>
      <c r="B353">
        <v>120</v>
      </c>
      <c r="C353">
        <v>90</v>
      </c>
      <c r="D353">
        <v>3.6699999999999902</v>
      </c>
      <c r="E353">
        <v>21.749999999999901</v>
      </c>
      <c r="F353">
        <v>-26.88</v>
      </c>
      <c r="G353" s="12">
        <f>D353/ABS(F353)</f>
        <v>0.13653273809523772</v>
      </c>
      <c r="H353" s="12">
        <f>E353/ABS(F353)</f>
        <v>0.80915178571428203</v>
      </c>
      <c r="I353" s="17">
        <f>C353/B353</f>
        <v>0.75</v>
      </c>
      <c r="J353" s="48" t="str">
        <f>LEFT(A353,FIND("_",A353,6)-1)</f>
        <v>entry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t="s">
        <v>44149</v>
      </c>
      <c r="B354">
        <v>38</v>
      </c>
      <c r="C354">
        <v>19</v>
      </c>
      <c r="D354">
        <v>0.81000000000000205</v>
      </c>
      <c r="E354">
        <v>6.53</v>
      </c>
      <c r="F354">
        <v>-5.95</v>
      </c>
      <c r="G354" s="12">
        <f>D354/ABS(F354)</f>
        <v>0.13613445378151295</v>
      </c>
      <c r="H354" s="12">
        <f>E354/ABS(F354)</f>
        <v>1.0974789915966388</v>
      </c>
      <c r="I354" s="17">
        <f>C354/B354</f>
        <v>0.5</v>
      </c>
      <c r="J354" s="48" t="str">
        <f>LEFT(A354,FIND("_",A354,6)-1)</f>
        <v>entry4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t="s">
        <v>43782</v>
      </c>
      <c r="B355">
        <v>120</v>
      </c>
      <c r="C355">
        <v>63</v>
      </c>
      <c r="D355">
        <v>3.5399999999999898</v>
      </c>
      <c r="E355">
        <v>14.08</v>
      </c>
      <c r="F355">
        <v>-26.78</v>
      </c>
      <c r="G355" s="12">
        <f>D355/ABS(F355)</f>
        <v>0.1321882001493648</v>
      </c>
      <c r="H355" s="12">
        <f>E355/ABS(F355)</f>
        <v>0.52576549663928307</v>
      </c>
      <c r="I355" s="17">
        <f>C355/B355</f>
        <v>0.52500000000000002</v>
      </c>
      <c r="J355" s="48" t="str">
        <f>LEFT(A355,FIND("_",A355,6)-1)</f>
        <v>entry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t="s">
        <v>43337</v>
      </c>
      <c r="B356">
        <v>229</v>
      </c>
      <c r="C356">
        <v>131</v>
      </c>
      <c r="D356">
        <v>2.89</v>
      </c>
      <c r="E356">
        <v>9.3000000000000007</v>
      </c>
      <c r="F356">
        <v>-21.94</v>
      </c>
      <c r="G356" s="12">
        <f>D356/ABS(F356)</f>
        <v>0.13172288058340931</v>
      </c>
      <c r="H356" s="12">
        <f>E356/ABS(F356)</f>
        <v>0.42388331814038288</v>
      </c>
      <c r="I356" s="17">
        <f>C356/B356</f>
        <v>0.57205240174672489</v>
      </c>
      <c r="J356" s="48" t="str">
        <f>LEFT(A356,FIND("_",A356,6)-1)</f>
        <v>entry1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t="s">
        <v>2181</v>
      </c>
      <c r="B357">
        <v>120</v>
      </c>
      <c r="C357">
        <v>72</v>
      </c>
      <c r="D357">
        <v>4.74000000000001</v>
      </c>
      <c r="E357">
        <v>29.969999999999899</v>
      </c>
      <c r="F357">
        <v>-36.7899999999999</v>
      </c>
      <c r="G357" s="12">
        <f>D357/ABS(F357)</f>
        <v>0.12883935852133793</v>
      </c>
      <c r="H357" s="12">
        <f>E357/ABS(F357)</f>
        <v>0.81462353900516393</v>
      </c>
      <c r="I357" s="17">
        <f>C357/B357</f>
        <v>0.6</v>
      </c>
      <c r="J357" s="48" t="str">
        <f>LEFT(A357,FIND("_",A357,6)-1)</f>
        <v>entry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t="s">
        <v>43494</v>
      </c>
      <c r="B358">
        <v>229</v>
      </c>
      <c r="C358">
        <v>98</v>
      </c>
      <c r="D358">
        <v>2.5454360593465499</v>
      </c>
      <c r="E358">
        <v>19.245436059346499</v>
      </c>
      <c r="F358">
        <v>-20.169999999999899</v>
      </c>
      <c r="G358" s="12">
        <f>D358/ABS(F358)</f>
        <v>0.1261991105278415</v>
      </c>
      <c r="H358" s="12">
        <f>E358/ABS(F358)</f>
        <v>0.95416143080548321</v>
      </c>
      <c r="I358" s="17">
        <f>C358/B358</f>
        <v>0.42794759825327511</v>
      </c>
      <c r="J358" s="48" t="str">
        <f>LEFT(A358,FIND("_",A358,6)-1)</f>
        <v>entry1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t="s">
        <v>43850</v>
      </c>
      <c r="B359">
        <v>69</v>
      </c>
      <c r="C359">
        <v>49</v>
      </c>
      <c r="D359">
        <v>2.1399999999999602</v>
      </c>
      <c r="E359">
        <v>6.2699999999999596</v>
      </c>
      <c r="F359">
        <v>-17.66</v>
      </c>
      <c r="G359" s="12">
        <f>D359/ABS(F359)</f>
        <v>0.1211778029445051</v>
      </c>
      <c r="H359" s="12">
        <f>E359/ABS(F359)</f>
        <v>0.35503963759909168</v>
      </c>
      <c r="I359" s="17">
        <f>C359/B359</f>
        <v>0.71014492753623193</v>
      </c>
      <c r="J359" s="48" t="str">
        <f>LEFT(A359,FIND("_",A359,6)-1)</f>
        <v>entry3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t="s">
        <v>43437</v>
      </c>
      <c r="B360">
        <v>229</v>
      </c>
      <c r="C360">
        <v>132</v>
      </c>
      <c r="D360">
        <v>3.39</v>
      </c>
      <c r="E360">
        <v>27.75</v>
      </c>
      <c r="F360">
        <v>-28.21</v>
      </c>
      <c r="G360" s="12">
        <f>D360/ABS(F360)</f>
        <v>0.12017015242821695</v>
      </c>
      <c r="H360" s="12">
        <f>E360/ABS(F360)</f>
        <v>0.98369372562920943</v>
      </c>
      <c r="I360" s="17">
        <f>C360/B360</f>
        <v>0.57641921397379914</v>
      </c>
      <c r="J360" s="48" t="str">
        <f>LEFT(A360,FIND("_",A360,6)-1)</f>
        <v>entry1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t="s">
        <v>43473</v>
      </c>
      <c r="B361">
        <v>229</v>
      </c>
      <c r="C361">
        <v>80</v>
      </c>
      <c r="D361">
        <v>4.09000000000007</v>
      </c>
      <c r="E361">
        <v>27.239999999999899</v>
      </c>
      <c r="F361">
        <v>-34.309999999999903</v>
      </c>
      <c r="G361" s="12">
        <f>D361/ABS(F361)</f>
        <v>0.11920722821335125</v>
      </c>
      <c r="H361" s="12">
        <f>E361/ABS(F361)</f>
        <v>0.79393762751384367</v>
      </c>
      <c r="I361" s="17">
        <f>C361/B361</f>
        <v>0.34934497816593885</v>
      </c>
      <c r="J361" s="48" t="str">
        <f>LEFT(A361,FIND("_",A361,6)-1)</f>
        <v>entry1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t="s">
        <v>43838</v>
      </c>
      <c r="B362">
        <v>69</v>
      </c>
      <c r="C362">
        <v>26</v>
      </c>
      <c r="D362">
        <v>3.5899999999999501</v>
      </c>
      <c r="E362">
        <v>19.919999999999799</v>
      </c>
      <c r="F362">
        <v>-30.53</v>
      </c>
      <c r="G362" s="12">
        <f>D362/ABS(F362)</f>
        <v>0.11758925646904519</v>
      </c>
      <c r="H362" s="12">
        <f>E362/ABS(F362)</f>
        <v>0.65247297739927279</v>
      </c>
      <c r="I362" s="17">
        <f>C362/B362</f>
        <v>0.37681159420289856</v>
      </c>
      <c r="J362" s="48" t="str">
        <f>LEFT(A362,FIND("_",A362,6)-1)</f>
        <v>entry3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t="s">
        <v>43576</v>
      </c>
      <c r="B363">
        <v>120</v>
      </c>
      <c r="C363">
        <v>52</v>
      </c>
      <c r="D363">
        <v>1.33196682936583</v>
      </c>
      <c r="E363">
        <v>5.6994536758432401</v>
      </c>
      <c r="F363">
        <v>-11.3780261884471</v>
      </c>
      <c r="G363" s="12">
        <f>D363/ABS(F363)</f>
        <v>0.11706484123918333</v>
      </c>
      <c r="H363" s="12">
        <f>E363/ABS(F363)</f>
        <v>0.50091760920978468</v>
      </c>
      <c r="I363" s="17">
        <f>C363/B363</f>
        <v>0.43333333333333335</v>
      </c>
      <c r="J363" s="48" t="str">
        <f>LEFT(A363,FIND("_",A363,6)-1)</f>
        <v>entry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t="s">
        <v>44155</v>
      </c>
      <c r="B364">
        <v>38</v>
      </c>
      <c r="C364">
        <v>18</v>
      </c>
      <c r="D364">
        <v>0.73000000000000098</v>
      </c>
      <c r="E364">
        <v>4.8899999999999997</v>
      </c>
      <c r="F364">
        <v>-6.2799999999999896</v>
      </c>
      <c r="G364" s="12">
        <f>D364/ABS(F364)</f>
        <v>0.11624203821656086</v>
      </c>
      <c r="H364" s="12">
        <f>E364/ABS(F364)</f>
        <v>0.77866242038216682</v>
      </c>
      <c r="I364" s="17">
        <f>C364/B364</f>
        <v>0.47368421052631576</v>
      </c>
      <c r="J364" s="48" t="str">
        <f>LEFT(A364,FIND("_",A364,6)-1)</f>
        <v>entry4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t="s">
        <v>43848</v>
      </c>
      <c r="B365">
        <v>69</v>
      </c>
      <c r="C365">
        <v>44</v>
      </c>
      <c r="D365">
        <v>1.1699999999999799</v>
      </c>
      <c r="E365">
        <v>3.25999999999999</v>
      </c>
      <c r="F365">
        <v>-10.219999999999899</v>
      </c>
      <c r="G365" s="12">
        <f>D365/ABS(F365)</f>
        <v>0.11448140900195611</v>
      </c>
      <c r="H365" s="12">
        <f>E365/ABS(F365)</f>
        <v>0.31898238747554031</v>
      </c>
      <c r="I365" s="17">
        <f>C365/B365</f>
        <v>0.6376811594202898</v>
      </c>
      <c r="J365" s="48" t="str">
        <f>LEFT(A365,FIND("_",A365,6)-1)</f>
        <v>entry3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t="s">
        <v>43854</v>
      </c>
      <c r="B366">
        <v>69</v>
      </c>
      <c r="C366">
        <v>38</v>
      </c>
      <c r="D366">
        <v>2.0699999999999701</v>
      </c>
      <c r="E366">
        <v>7.1799999999999597</v>
      </c>
      <c r="F366">
        <v>-18.279999999999902</v>
      </c>
      <c r="G366" s="12">
        <f>D366/ABS(F366)</f>
        <v>0.11323851203500991</v>
      </c>
      <c r="H366" s="12">
        <f>E366/ABS(F366)</f>
        <v>0.39277899343544848</v>
      </c>
      <c r="I366" s="17">
        <f>C366/B366</f>
        <v>0.55072463768115942</v>
      </c>
      <c r="J366" s="48" t="str">
        <f>LEFT(A366,FIND("_",A366,6)-1)</f>
        <v>entry3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t="s">
        <v>43532</v>
      </c>
      <c r="B367">
        <v>229</v>
      </c>
      <c r="C367">
        <v>127</v>
      </c>
      <c r="D367">
        <v>1.8135921559305499</v>
      </c>
      <c r="E367">
        <v>3.40654976149247</v>
      </c>
      <c r="F367">
        <v>-16.492957605561902</v>
      </c>
      <c r="G367" s="12">
        <f>D367/ABS(F367)</f>
        <v>0.10996160902753756</v>
      </c>
      <c r="H367" s="12">
        <f>E367/ABS(F367)</f>
        <v>0.20654571744874206</v>
      </c>
      <c r="I367" s="17">
        <f>C367/B367</f>
        <v>0.55458515283842791</v>
      </c>
      <c r="J367" s="48" t="str">
        <f>LEFT(A367,FIND("_",A367,6)-1)</f>
        <v>entry1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t="s">
        <v>43475</v>
      </c>
      <c r="B368">
        <v>229</v>
      </c>
      <c r="C368">
        <v>86</v>
      </c>
      <c r="D368">
        <v>4.8700000000000099</v>
      </c>
      <c r="E368">
        <v>32.099999999999902</v>
      </c>
      <c r="F368">
        <v>-44.829999999999899</v>
      </c>
      <c r="G368" s="12">
        <f>D368/ABS(F368)</f>
        <v>0.10863261209011869</v>
      </c>
      <c r="H368" s="12">
        <f>E368/ABS(F368)</f>
        <v>0.71603836716484437</v>
      </c>
      <c r="I368" s="17">
        <f>C368/B368</f>
        <v>0.37554585152838427</v>
      </c>
      <c r="J368" s="48" t="str">
        <f>LEFT(A368,FIND("_",A368,6)-1)</f>
        <v>entry1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t="s">
        <v>44557</v>
      </c>
      <c r="B369">
        <v>19</v>
      </c>
      <c r="C369">
        <v>4</v>
      </c>
      <c r="D369">
        <v>3.18</v>
      </c>
      <c r="E369">
        <v>15.329999999999901</v>
      </c>
      <c r="F369">
        <v>-31.65</v>
      </c>
      <c r="G369" s="12">
        <f>D369/ABS(F369)</f>
        <v>0.10047393364928911</v>
      </c>
      <c r="H369" s="12">
        <f>E369/ABS(F369)</f>
        <v>0.48436018957345661</v>
      </c>
      <c r="I369" s="17">
        <f>C369/B369</f>
        <v>0.21052631578947367</v>
      </c>
      <c r="J369" s="48" t="str">
        <f>LEFT(A369,FIND("_",A369,6)-1)</f>
        <v>entry5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t="s">
        <v>44558</v>
      </c>
      <c r="B370">
        <v>19</v>
      </c>
      <c r="C370">
        <v>4</v>
      </c>
      <c r="D370">
        <v>3.18</v>
      </c>
      <c r="E370">
        <v>15.329999999999901</v>
      </c>
      <c r="F370">
        <v>-31.65</v>
      </c>
      <c r="G370" s="12">
        <f>D370/ABS(F370)</f>
        <v>0.10047393364928911</v>
      </c>
      <c r="H370" s="12">
        <f>E370/ABS(F370)</f>
        <v>0.48436018957345661</v>
      </c>
      <c r="I370" s="17">
        <f>C370/B370</f>
        <v>0.21052631578947367</v>
      </c>
      <c r="J370" s="48" t="str">
        <f>LEFT(A370,FIND("_",A370,6)-1)</f>
        <v>entry5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t="s">
        <v>44559</v>
      </c>
      <c r="B371">
        <v>19</v>
      </c>
      <c r="C371">
        <v>4</v>
      </c>
      <c r="D371">
        <v>3.18</v>
      </c>
      <c r="E371">
        <v>15.329999999999901</v>
      </c>
      <c r="F371">
        <v>-31.65</v>
      </c>
      <c r="G371" s="12">
        <f>D371/ABS(F371)</f>
        <v>0.10047393364928911</v>
      </c>
      <c r="H371" s="12">
        <f>E371/ABS(F371)</f>
        <v>0.48436018957345661</v>
      </c>
      <c r="I371" s="17">
        <f>C371/B371</f>
        <v>0.21052631578947367</v>
      </c>
      <c r="J371" s="48" t="str">
        <f>LEFT(A371,FIND("_",A371,6)-1)</f>
        <v>entry5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t="s">
        <v>43474</v>
      </c>
      <c r="B372">
        <v>229</v>
      </c>
      <c r="C372">
        <v>84</v>
      </c>
      <c r="D372">
        <v>4.0200000000000502</v>
      </c>
      <c r="E372">
        <v>26.669999999999899</v>
      </c>
      <c r="F372">
        <v>-41.449999999999903</v>
      </c>
      <c r="G372" s="12">
        <f>D372/ABS(F372)</f>
        <v>9.6984318455972482E-2</v>
      </c>
      <c r="H372" s="12">
        <f>E372/ABS(F372)</f>
        <v>0.6434258142340159</v>
      </c>
      <c r="I372" s="17">
        <f>C372/B372</f>
        <v>0.36681222707423583</v>
      </c>
      <c r="J372" s="48" t="str">
        <f>LEFT(A372,FIND("_",A372,6)-1)</f>
        <v>entry1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t="s">
        <v>43643</v>
      </c>
      <c r="B373">
        <v>120</v>
      </c>
      <c r="C373">
        <v>56</v>
      </c>
      <c r="D373">
        <v>0.83480165447124499</v>
      </c>
      <c r="E373">
        <v>3.62480165447124</v>
      </c>
      <c r="F373">
        <v>-8.6299999999999901</v>
      </c>
      <c r="G373" s="12">
        <f>D373/ABS(F373)</f>
        <v>9.6732520796204632E-2</v>
      </c>
      <c r="H373" s="12">
        <f>E373/ABS(F373)</f>
        <v>0.42002336668264706</v>
      </c>
      <c r="I373" s="17">
        <f>C373/B373</f>
        <v>0.46666666666666667</v>
      </c>
      <c r="J373" s="48" t="str">
        <f>LEFT(A373,FIND("_",A373,6)-1)</f>
        <v>entry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t="s">
        <v>44072</v>
      </c>
      <c r="B374">
        <v>38</v>
      </c>
      <c r="C374">
        <v>10</v>
      </c>
      <c r="D374">
        <v>4.6300000000000097</v>
      </c>
      <c r="E374">
        <v>34.85</v>
      </c>
      <c r="F374">
        <v>-52.3</v>
      </c>
      <c r="G374" s="12">
        <f>D374/ABS(F374)</f>
        <v>8.852772466539216E-2</v>
      </c>
      <c r="H374" s="12">
        <f>E374/ABS(F374)</f>
        <v>0.66634799235181652</v>
      </c>
      <c r="I374" s="17">
        <f>C374/B374</f>
        <v>0.26315789473684209</v>
      </c>
      <c r="J374" s="48" t="str">
        <f>LEFT(A374,FIND("_",A374,6)-1)</f>
        <v>entry4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t="s">
        <v>44021</v>
      </c>
      <c r="B375">
        <v>69</v>
      </c>
      <c r="C375">
        <v>35</v>
      </c>
      <c r="D375">
        <v>2.0699999999999901</v>
      </c>
      <c r="E375">
        <v>19.139999999999901</v>
      </c>
      <c r="F375">
        <v>-23.48</v>
      </c>
      <c r="G375" s="12">
        <f>D375/ABS(F375)</f>
        <v>8.8160136286200591E-2</v>
      </c>
      <c r="H375" s="12">
        <f>E375/ABS(F375)</f>
        <v>0.8151618398637096</v>
      </c>
      <c r="I375" s="17">
        <f>C375/B375</f>
        <v>0.50724637681159424</v>
      </c>
      <c r="J375" s="48" t="str">
        <f>LEFT(A375,FIND("_",A375,6)-1)</f>
        <v>entry3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t="s">
        <v>44022</v>
      </c>
      <c r="B376">
        <v>69</v>
      </c>
      <c r="C376">
        <v>35</v>
      </c>
      <c r="D376">
        <v>2.0699999999999901</v>
      </c>
      <c r="E376">
        <v>19.139999999999901</v>
      </c>
      <c r="F376">
        <v>-23.48</v>
      </c>
      <c r="G376" s="12">
        <f>D376/ABS(F376)</f>
        <v>8.8160136286200591E-2</v>
      </c>
      <c r="H376" s="12">
        <f>E376/ABS(F376)</f>
        <v>0.8151618398637096</v>
      </c>
      <c r="I376" s="17">
        <f>C376/B376</f>
        <v>0.50724637681159424</v>
      </c>
      <c r="J376" s="48" t="str">
        <f>LEFT(A376,FIND("_",A376,6)-1)</f>
        <v>entry3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t="s">
        <v>44023</v>
      </c>
      <c r="B377">
        <v>69</v>
      </c>
      <c r="C377">
        <v>35</v>
      </c>
      <c r="D377">
        <v>2.0699999999999901</v>
      </c>
      <c r="E377">
        <v>19.139999999999901</v>
      </c>
      <c r="F377">
        <v>-23.48</v>
      </c>
      <c r="G377" s="12">
        <f>D377/ABS(F377)</f>
        <v>8.8160136286200591E-2</v>
      </c>
      <c r="H377" s="12">
        <f>E377/ABS(F377)</f>
        <v>0.8151618398637096</v>
      </c>
      <c r="I377" s="17">
        <f>C377/B377</f>
        <v>0.50724637681159424</v>
      </c>
      <c r="J377" s="48" t="str">
        <f>LEFT(A377,FIND("_",A377,6)-1)</f>
        <v>entry3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t="s">
        <v>43541</v>
      </c>
      <c r="B378">
        <v>229</v>
      </c>
      <c r="C378">
        <v>117</v>
      </c>
      <c r="D378">
        <v>3.0591409684924802</v>
      </c>
      <c r="E378">
        <v>10.742098574054401</v>
      </c>
      <c r="F378">
        <v>-35.042957605561902</v>
      </c>
      <c r="G378" s="12">
        <f>D378/ABS(F378)</f>
        <v>8.7296882955077496E-2</v>
      </c>
      <c r="H378" s="12">
        <f>E378/ABS(F378)</f>
        <v>0.30654086606974779</v>
      </c>
      <c r="I378" s="17">
        <f>C378/B378</f>
        <v>0.51091703056768556</v>
      </c>
      <c r="J378" s="48" t="str">
        <f>LEFT(A378,FIND("_",A378,6)-1)</f>
        <v>entry1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t="s">
        <v>44316</v>
      </c>
      <c r="B379">
        <v>38</v>
      </c>
      <c r="C379">
        <v>9</v>
      </c>
      <c r="D379">
        <v>4.75999999999999</v>
      </c>
      <c r="E379">
        <v>51.879999999999903</v>
      </c>
      <c r="F379">
        <v>-55.77</v>
      </c>
      <c r="G379" s="12">
        <f>D379/ABS(F379)</f>
        <v>8.5350546889008241E-2</v>
      </c>
      <c r="H379" s="12">
        <f>E379/ABS(F379)</f>
        <v>0.93024923794154379</v>
      </c>
      <c r="I379" s="17">
        <f>C379/B379</f>
        <v>0.23684210526315788</v>
      </c>
      <c r="J379" s="48" t="str">
        <f>LEFT(A379,FIND("_",A379,6)-1)</f>
        <v>entry4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t="s">
        <v>43804</v>
      </c>
      <c r="B380">
        <v>120</v>
      </c>
      <c r="C380">
        <v>54</v>
      </c>
      <c r="D380">
        <v>0.96421034142513895</v>
      </c>
      <c r="E380">
        <v>7.3142103414251398</v>
      </c>
      <c r="F380">
        <v>-11.73</v>
      </c>
      <c r="G380" s="12">
        <f>D380/ABS(F380)</f>
        <v>8.2200370112970073E-2</v>
      </c>
      <c r="H380" s="12">
        <f>E380/ABS(F380)</f>
        <v>0.62354734368500764</v>
      </c>
      <c r="I380" s="17">
        <f>C380/B380</f>
        <v>0.45</v>
      </c>
      <c r="J380" s="48" t="str">
        <f>LEFT(A380,FIND("_",A380,6)-1)</f>
        <v>entry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t="s">
        <v>43997</v>
      </c>
      <c r="B381">
        <v>69</v>
      </c>
      <c r="C381">
        <v>29</v>
      </c>
      <c r="D381">
        <v>3.14</v>
      </c>
      <c r="E381">
        <v>35.159999999999997</v>
      </c>
      <c r="F381">
        <v>-41.689999999999898</v>
      </c>
      <c r="G381" s="12">
        <f>D381/ABS(F381)</f>
        <v>7.5317822019669176E-2</v>
      </c>
      <c r="H381" s="12">
        <f>E381/ABS(F381)</f>
        <v>0.84336771408011713</v>
      </c>
      <c r="I381" s="17">
        <f>C381/B381</f>
        <v>0.42028985507246375</v>
      </c>
      <c r="J381" s="48" t="str">
        <f>LEFT(A381,FIND("_",A381,6)-1)</f>
        <v>entry3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t="s">
        <v>43998</v>
      </c>
      <c r="B382">
        <v>69</v>
      </c>
      <c r="C382">
        <v>29</v>
      </c>
      <c r="D382">
        <v>3.14</v>
      </c>
      <c r="E382">
        <v>35.159999999999997</v>
      </c>
      <c r="F382">
        <v>-41.689999999999898</v>
      </c>
      <c r="G382" s="12">
        <f>D382/ABS(F382)</f>
        <v>7.5317822019669176E-2</v>
      </c>
      <c r="H382" s="12">
        <f>E382/ABS(F382)</f>
        <v>0.84336771408011713</v>
      </c>
      <c r="I382" s="17">
        <f>C382/B382</f>
        <v>0.42028985507246375</v>
      </c>
      <c r="J382" s="48" t="str">
        <f>LEFT(A382,FIND("_",A382,6)-1)</f>
        <v>entry3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t="s">
        <v>43999</v>
      </c>
      <c r="B383">
        <v>69</v>
      </c>
      <c r="C383">
        <v>29</v>
      </c>
      <c r="D383">
        <v>3.14</v>
      </c>
      <c r="E383">
        <v>35.159999999999997</v>
      </c>
      <c r="F383">
        <v>-41.689999999999898</v>
      </c>
      <c r="G383" s="12">
        <f>D383/ABS(F383)</f>
        <v>7.5317822019669176E-2</v>
      </c>
      <c r="H383" s="12">
        <f>E383/ABS(F383)</f>
        <v>0.84336771408011713</v>
      </c>
      <c r="I383" s="17">
        <f>C383/B383</f>
        <v>0.42028985507246375</v>
      </c>
      <c r="J383" s="48" t="str">
        <f>LEFT(A383,FIND("_",A383,6)-1)</f>
        <v>entry3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t="s">
        <v>44515</v>
      </c>
      <c r="B384">
        <v>19</v>
      </c>
      <c r="C384">
        <v>11</v>
      </c>
      <c r="D384">
        <v>0.65000000000000102</v>
      </c>
      <c r="E384">
        <v>1.26999999999999</v>
      </c>
      <c r="F384">
        <v>-8.9</v>
      </c>
      <c r="G384" s="12">
        <f>D384/ABS(F384)</f>
        <v>7.3033707865168648E-2</v>
      </c>
      <c r="H384" s="12">
        <f>E384/ABS(F384)</f>
        <v>0.14269662921348203</v>
      </c>
      <c r="I384" s="17">
        <f>C384/B384</f>
        <v>0.57894736842105265</v>
      </c>
      <c r="J384" s="48" t="str">
        <f>LEFT(A384,FIND("_",A384,6)-1)</f>
        <v>entry5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t="s">
        <v>43363</v>
      </c>
      <c r="B385">
        <v>229</v>
      </c>
      <c r="C385">
        <v>134</v>
      </c>
      <c r="D385">
        <v>2.0899999999999901</v>
      </c>
      <c r="E385">
        <v>19.689999999999898</v>
      </c>
      <c r="F385">
        <v>-28.739999999999899</v>
      </c>
      <c r="G385" s="12">
        <f>D385/ABS(F385)</f>
        <v>7.2720946416144655E-2</v>
      </c>
      <c r="H385" s="12">
        <f>E385/ABS(F385)</f>
        <v>0.68510786360473097</v>
      </c>
      <c r="I385" s="17">
        <f>C385/B385</f>
        <v>0.58515283842794763</v>
      </c>
      <c r="J385" s="48" t="str">
        <f>LEFT(A385,FIND("_",A385,6)-1)</f>
        <v>entry1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t="s">
        <v>44187</v>
      </c>
      <c r="B386">
        <v>69</v>
      </c>
      <c r="C386">
        <v>28</v>
      </c>
      <c r="D386">
        <v>0.71543605934656496</v>
      </c>
      <c r="E386">
        <v>4.8154360593465597</v>
      </c>
      <c r="F386">
        <v>-9.9499999999999993</v>
      </c>
      <c r="G386" s="12">
        <f>D386/ABS(F386)</f>
        <v>7.1903121542368345E-2</v>
      </c>
      <c r="H386" s="12">
        <f>E386/ABS(F386)</f>
        <v>0.48396342304990553</v>
      </c>
      <c r="I386" s="17">
        <f>C386/B386</f>
        <v>0.40579710144927539</v>
      </c>
      <c r="J386" s="48" t="str">
        <f>LEFT(A386,FIND("_",A386,6)-1)</f>
        <v>entry3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t="s">
        <v>44191</v>
      </c>
      <c r="B387">
        <v>69</v>
      </c>
      <c r="C387">
        <v>28</v>
      </c>
      <c r="D387">
        <v>0.71543605934656496</v>
      </c>
      <c r="E387">
        <v>4.8154360593465597</v>
      </c>
      <c r="F387">
        <v>-9.9499999999999993</v>
      </c>
      <c r="G387" s="12">
        <f>D387/ABS(F387)</f>
        <v>7.1903121542368345E-2</v>
      </c>
      <c r="H387" s="12">
        <f>E387/ABS(F387)</f>
        <v>0.48396342304990553</v>
      </c>
      <c r="I387" s="17">
        <f>C387/B387</f>
        <v>0.40579710144927539</v>
      </c>
      <c r="J387" s="48" t="str">
        <f>LEFT(A387,FIND("_",A387,6)-1)</f>
        <v>entry3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t="s">
        <v>44045</v>
      </c>
      <c r="B388">
        <v>69</v>
      </c>
      <c r="C388">
        <v>32</v>
      </c>
      <c r="D388">
        <v>1.2048016544712401</v>
      </c>
      <c r="E388">
        <v>14.604801654471199</v>
      </c>
      <c r="F388">
        <v>-18.68</v>
      </c>
      <c r="G388" s="12">
        <f>D388/ABS(F388)</f>
        <v>6.4496876577689516E-2</v>
      </c>
      <c r="H388" s="12">
        <f>E388/ABS(F388)</f>
        <v>0.78184163032501064</v>
      </c>
      <c r="I388" s="17">
        <f>C388/B388</f>
        <v>0.46376811594202899</v>
      </c>
      <c r="J388" s="48" t="str">
        <f>LEFT(A388,FIND("_",A388,6)-1)</f>
        <v>entry3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t="s">
        <v>44046</v>
      </c>
      <c r="B389">
        <v>69</v>
      </c>
      <c r="C389">
        <v>32</v>
      </c>
      <c r="D389">
        <v>1.2048016544712401</v>
      </c>
      <c r="E389">
        <v>14.604801654471199</v>
      </c>
      <c r="F389">
        <v>-18.68</v>
      </c>
      <c r="G389" s="12">
        <f>D389/ABS(F389)</f>
        <v>6.4496876577689516E-2</v>
      </c>
      <c r="H389" s="12">
        <f>E389/ABS(F389)</f>
        <v>0.78184163032501064</v>
      </c>
      <c r="I389" s="17">
        <f>C389/B389</f>
        <v>0.46376811594202899</v>
      </c>
      <c r="J389" s="48" t="str">
        <f>LEFT(A389,FIND("_",A389,6)-1)</f>
        <v>entry3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t="s">
        <v>44047</v>
      </c>
      <c r="B390">
        <v>69</v>
      </c>
      <c r="C390">
        <v>32</v>
      </c>
      <c r="D390">
        <v>1.2048016544712401</v>
      </c>
      <c r="E390">
        <v>14.604801654471199</v>
      </c>
      <c r="F390">
        <v>-18.68</v>
      </c>
      <c r="G390" s="12">
        <f>D390/ABS(F390)</f>
        <v>6.4496876577689516E-2</v>
      </c>
      <c r="H390" s="12">
        <f>E390/ABS(F390)</f>
        <v>0.78184163032501064</v>
      </c>
      <c r="I390" s="17">
        <f>C390/B390</f>
        <v>0.46376811594202899</v>
      </c>
      <c r="J390" s="48" t="str">
        <f>LEFT(A390,FIND("_",A390,6)-1)</f>
        <v>entry3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t="s">
        <v>43362</v>
      </c>
      <c r="B391">
        <v>229</v>
      </c>
      <c r="C391">
        <v>134</v>
      </c>
      <c r="D391">
        <v>1.9299999999999899</v>
      </c>
      <c r="E391">
        <v>19.689999999999898</v>
      </c>
      <c r="F391">
        <v>-30.139999999999901</v>
      </c>
      <c r="G391" s="12">
        <f>D391/ABS(F391)</f>
        <v>6.4034505640344935E-2</v>
      </c>
      <c r="H391" s="12">
        <f>E391/ABS(F391)</f>
        <v>0.65328467153284553</v>
      </c>
      <c r="I391" s="17">
        <f>C391/B391</f>
        <v>0.58515283842794763</v>
      </c>
      <c r="J391" s="48" t="str">
        <f>LEFT(A391,FIND("_",A391,6)-1)</f>
        <v>entry1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t="s">
        <v>43479</v>
      </c>
      <c r="B392">
        <v>229</v>
      </c>
      <c r="C392">
        <v>86</v>
      </c>
      <c r="D392">
        <v>2.6900000000000199</v>
      </c>
      <c r="E392">
        <v>32.099999999999902</v>
      </c>
      <c r="F392">
        <v>-49.349999999999902</v>
      </c>
      <c r="G392" s="12">
        <f>D392/ABS(F392)</f>
        <v>5.4508611955420977E-2</v>
      </c>
      <c r="H392" s="12">
        <f>E392/ABS(F392)</f>
        <v>0.65045592705167099</v>
      </c>
      <c r="I392" s="17">
        <f>C392/B392</f>
        <v>0.37554585152838427</v>
      </c>
      <c r="J392" s="48" t="str">
        <f>LEFT(A392,FIND("_",A392,6)-1)</f>
        <v>entry1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t="s">
        <v>43510</v>
      </c>
      <c r="B393">
        <v>120</v>
      </c>
      <c r="C393">
        <v>79</v>
      </c>
      <c r="D393">
        <v>1.69</v>
      </c>
      <c r="E393">
        <v>21.469999999999899</v>
      </c>
      <c r="F393">
        <v>-31.2</v>
      </c>
      <c r="G393" s="12">
        <f>D393/ABS(F393)</f>
        <v>5.4166666666666669E-2</v>
      </c>
      <c r="H393" s="12">
        <f>E393/ABS(F393)</f>
        <v>0.68814102564102242</v>
      </c>
      <c r="I393" s="17">
        <f>C393/B393</f>
        <v>0.65833333333333333</v>
      </c>
      <c r="J393" s="48" t="str">
        <f>LEFT(A393,FIND("_",A393,6)-1)</f>
        <v>entry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t="s">
        <v>43383</v>
      </c>
      <c r="B394">
        <v>229</v>
      </c>
      <c r="C394">
        <v>131</v>
      </c>
      <c r="D394">
        <v>0.50456394065348398</v>
      </c>
      <c r="E394">
        <v>4.0345639406534799</v>
      </c>
      <c r="F394">
        <v>-9.5399999999999903</v>
      </c>
      <c r="G394" s="12">
        <f>D394/ABS(F394)</f>
        <v>5.2889301955291873E-2</v>
      </c>
      <c r="H394" s="12">
        <f>E394/ABS(F394)</f>
        <v>0.4229102663158788</v>
      </c>
      <c r="I394" s="17">
        <f>C394/B394</f>
        <v>0.57205240174672489</v>
      </c>
      <c r="J394" s="48" t="str">
        <f>LEFT(A394,FIND("_",A394,6)-1)</f>
        <v>entry1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t="s">
        <v>44111</v>
      </c>
      <c r="B395">
        <v>38</v>
      </c>
      <c r="C395">
        <v>23</v>
      </c>
      <c r="D395">
        <v>1.19</v>
      </c>
      <c r="E395">
        <v>22.97</v>
      </c>
      <c r="F395">
        <v>-22.97</v>
      </c>
      <c r="G395" s="12">
        <f>D395/ABS(F395)</f>
        <v>5.1806704397039618E-2</v>
      </c>
      <c r="H395" s="12">
        <f>E395/ABS(F395)</f>
        <v>1</v>
      </c>
      <c r="I395" s="17">
        <f>C395/B395</f>
        <v>0.60526315789473684</v>
      </c>
      <c r="J395" s="48" t="str">
        <f>LEFT(A395,FIND("_",A395,6)-1)</f>
        <v>entry4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t="s">
        <v>43477</v>
      </c>
      <c r="B396">
        <v>229</v>
      </c>
      <c r="C396">
        <v>80</v>
      </c>
      <c r="D396">
        <v>1.9100000000000801</v>
      </c>
      <c r="E396">
        <v>27.239999999999899</v>
      </c>
      <c r="F396">
        <v>-38.829999999999899</v>
      </c>
      <c r="G396" s="12">
        <f>D396/ABS(F396)</f>
        <v>4.9188771568377157E-2</v>
      </c>
      <c r="H396" s="12">
        <f>E396/ABS(F396)</f>
        <v>0.70151944372907471</v>
      </c>
      <c r="I396" s="17">
        <f>C396/B396</f>
        <v>0.34934497816593885</v>
      </c>
      <c r="J396" s="48" t="str">
        <f>LEFT(A396,FIND("_",A396,6)-1)</f>
        <v>entry1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t="s">
        <v>44132</v>
      </c>
      <c r="B397">
        <v>38</v>
      </c>
      <c r="C397">
        <v>11</v>
      </c>
      <c r="D397">
        <v>0.49000000000000099</v>
      </c>
      <c r="E397">
        <v>10.66</v>
      </c>
      <c r="F397">
        <v>-10.56</v>
      </c>
      <c r="G397" s="12">
        <f>D397/ABS(F397)</f>
        <v>4.6401515151515242E-2</v>
      </c>
      <c r="H397" s="12">
        <f>E397/ABS(F397)</f>
        <v>1.009469696969697</v>
      </c>
      <c r="I397" s="17">
        <f>C397/B397</f>
        <v>0.28947368421052633</v>
      </c>
      <c r="J397" s="48" t="str">
        <f>LEFT(A397,FIND("_",A397,6)-1)</f>
        <v>entry4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t="s">
        <v>44150</v>
      </c>
      <c r="B398">
        <v>38</v>
      </c>
      <c r="C398">
        <v>19</v>
      </c>
      <c r="D398">
        <v>0.310000000000001</v>
      </c>
      <c r="E398">
        <v>6.7799999999999896</v>
      </c>
      <c r="F398">
        <v>-6.7</v>
      </c>
      <c r="G398" s="12">
        <f>D398/ABS(F398)</f>
        <v>4.6268656716418055E-2</v>
      </c>
      <c r="H398" s="12">
        <f>E398/ABS(F398)</f>
        <v>1.011940298507461</v>
      </c>
      <c r="I398" s="17">
        <f>C398/B398</f>
        <v>0.5</v>
      </c>
      <c r="J398" s="48" t="str">
        <f>LEFT(A398,FIND("_",A398,6)-1)</f>
        <v>entry4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t="s">
        <v>44519</v>
      </c>
      <c r="B399">
        <v>19</v>
      </c>
      <c r="C399">
        <v>9</v>
      </c>
      <c r="D399">
        <v>0.45000000000000101</v>
      </c>
      <c r="E399">
        <v>1.26999999999999</v>
      </c>
      <c r="F399">
        <v>-9.7899999999999991</v>
      </c>
      <c r="G399" s="12">
        <f>D399/ABS(F399)</f>
        <v>4.5965270684371916E-2</v>
      </c>
      <c r="H399" s="12">
        <f>E399/ABS(F399)</f>
        <v>0.12972420837589277</v>
      </c>
      <c r="I399" s="17">
        <f>C399/B399</f>
        <v>0.47368421052631576</v>
      </c>
      <c r="J399" s="48" t="str">
        <f>LEFT(A399,FIND("_",A399,6)-1)</f>
        <v>entry5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t="s">
        <v>43341</v>
      </c>
      <c r="B400">
        <v>229</v>
      </c>
      <c r="C400">
        <v>120</v>
      </c>
      <c r="D400">
        <v>1.1300000000000101</v>
      </c>
      <c r="E400">
        <v>9.09</v>
      </c>
      <c r="F400">
        <v>-26.909999999999901</v>
      </c>
      <c r="G400" s="12">
        <f>D400/ABS(F400)</f>
        <v>4.1991824600520783E-2</v>
      </c>
      <c r="H400" s="12">
        <f>E400/ABS(F400)</f>
        <v>0.33779264214046945</v>
      </c>
      <c r="I400" s="17">
        <f>C400/B400</f>
        <v>0.5240174672489083</v>
      </c>
      <c r="J400" s="48" t="str">
        <f>LEFT(A400,FIND("_",A400,6)-1)</f>
        <v>entry1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t="s">
        <v>43361</v>
      </c>
      <c r="B401">
        <v>229</v>
      </c>
      <c r="C401">
        <v>127</v>
      </c>
      <c r="D401">
        <v>1.01999999999999</v>
      </c>
      <c r="E401">
        <v>13.8499999999999</v>
      </c>
      <c r="F401">
        <v>-24.56</v>
      </c>
      <c r="G401" s="12">
        <f>D401/ABS(F401)</f>
        <v>4.1530944625406761E-2</v>
      </c>
      <c r="H401" s="12">
        <f>E401/ABS(F401)</f>
        <v>0.56392508143322073</v>
      </c>
      <c r="I401" s="17">
        <f>C401/B401</f>
        <v>0.55458515283842791</v>
      </c>
      <c r="J401" s="48" t="str">
        <f>LEFT(A401,FIND("_",A401,6)-1)</f>
        <v>entry1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t="s">
        <v>43478</v>
      </c>
      <c r="B402">
        <v>229</v>
      </c>
      <c r="C402">
        <v>84</v>
      </c>
      <c r="D402">
        <v>1.84000000000006</v>
      </c>
      <c r="E402">
        <v>26.669999999999899</v>
      </c>
      <c r="F402">
        <v>-44.769999999999897</v>
      </c>
      <c r="G402" s="12">
        <f>D402/ABS(F402)</f>
        <v>4.109895018986072E-2</v>
      </c>
      <c r="H402" s="12">
        <f>E402/ABS(F402)</f>
        <v>0.59571141389323123</v>
      </c>
      <c r="I402" s="17">
        <f>C402/B402</f>
        <v>0.36681222707423583</v>
      </c>
      <c r="J402" s="48" t="str">
        <f>LEFT(A402,FIND("_",A402,6)-1)</f>
        <v>entry1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t="s">
        <v>43497</v>
      </c>
      <c r="B403">
        <v>229</v>
      </c>
      <c r="C403">
        <v>95</v>
      </c>
      <c r="D403">
        <v>0.64543605934652903</v>
      </c>
      <c r="E403">
        <v>14.835436059346501</v>
      </c>
      <c r="F403">
        <v>-17.29</v>
      </c>
      <c r="G403" s="12">
        <f>D403/ABS(F403)</f>
        <v>3.7330020783489244E-2</v>
      </c>
      <c r="H403" s="12">
        <f>E403/ABS(F403)</f>
        <v>0.85803563096278201</v>
      </c>
      <c r="I403" s="17">
        <f>C403/B403</f>
        <v>0.41484716157205243</v>
      </c>
      <c r="J403" s="48" t="str">
        <f>LEFT(A403,FIND("_",A403,6)-1)</f>
        <v>entry1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t="s">
        <v>43501</v>
      </c>
      <c r="B404">
        <v>229</v>
      </c>
      <c r="C404">
        <v>95</v>
      </c>
      <c r="D404">
        <v>0.64543605934652903</v>
      </c>
      <c r="E404">
        <v>14.835436059346501</v>
      </c>
      <c r="F404">
        <v>-17.29</v>
      </c>
      <c r="G404" s="12">
        <f>D404/ABS(F404)</f>
        <v>3.7330020783489244E-2</v>
      </c>
      <c r="H404" s="12">
        <f>E404/ABS(F404)</f>
        <v>0.85803563096278201</v>
      </c>
      <c r="I404" s="17">
        <f>C404/B404</f>
        <v>0.41484716157205243</v>
      </c>
      <c r="J404" s="48" t="str">
        <f>LEFT(A404,FIND("_",A404,6)-1)</f>
        <v>entry1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t="s">
        <v>43439</v>
      </c>
      <c r="B405">
        <v>229</v>
      </c>
      <c r="C405">
        <v>145</v>
      </c>
      <c r="D405">
        <v>1.53000000000001</v>
      </c>
      <c r="E405">
        <v>46.65</v>
      </c>
      <c r="F405">
        <v>-50.98</v>
      </c>
      <c r="G405" s="12">
        <f>D405/ABS(F405)</f>
        <v>3.0011769321302669E-2</v>
      </c>
      <c r="H405" s="12">
        <f>E405/ABS(F405)</f>
        <v>0.91506473126716359</v>
      </c>
      <c r="I405" s="17">
        <f>C405/B405</f>
        <v>0.63318777292576423</v>
      </c>
      <c r="J405" s="48" t="str">
        <f>LEFT(A405,FIND("_",A405,6)-1)</f>
        <v>entry1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t="s">
        <v>43387</v>
      </c>
      <c r="B406">
        <v>229</v>
      </c>
      <c r="C406">
        <v>126</v>
      </c>
      <c r="D406">
        <v>0.31456394065348198</v>
      </c>
      <c r="E406">
        <v>6.8845639406534804</v>
      </c>
      <c r="F406">
        <v>-10.93</v>
      </c>
      <c r="G406" s="12">
        <f>D406/ABS(F406)</f>
        <v>2.8779866482477767E-2</v>
      </c>
      <c r="H406" s="12">
        <f>E406/ABS(F406)</f>
        <v>0.62987776218238611</v>
      </c>
      <c r="I406" s="17">
        <f>C406/B406</f>
        <v>0.55021834061135366</v>
      </c>
      <c r="J406" s="48" t="str">
        <f>LEFT(A406,FIND("_",A406,6)-1)</f>
        <v>entry1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t="s">
        <v>44451</v>
      </c>
      <c r="B407">
        <v>19</v>
      </c>
      <c r="C407">
        <v>11</v>
      </c>
      <c r="D407">
        <v>0.500000000000001</v>
      </c>
      <c r="E407">
        <v>16.989999999999998</v>
      </c>
      <c r="F407">
        <v>-20.45</v>
      </c>
      <c r="G407" s="12">
        <f>D407/ABS(F407)</f>
        <v>2.4449877750611297E-2</v>
      </c>
      <c r="H407" s="12">
        <f>E407/ABS(F407)</f>
        <v>0.83080684596577015</v>
      </c>
      <c r="I407" s="17">
        <f>C407/B407</f>
        <v>0.57894736842105265</v>
      </c>
      <c r="J407" s="48" t="str">
        <f>LEFT(A407,FIND("_",A407,6)-1)</f>
        <v>entry5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t="s">
        <v>44425</v>
      </c>
      <c r="B408">
        <v>19</v>
      </c>
      <c r="C408">
        <v>10</v>
      </c>
      <c r="D408">
        <v>0.49000000000000099</v>
      </c>
      <c r="E408">
        <v>18.829999999999998</v>
      </c>
      <c r="F408">
        <v>-21.41</v>
      </c>
      <c r="G408" s="12">
        <f>D408/ABS(F408)</f>
        <v>2.2886501634750162E-2</v>
      </c>
      <c r="H408" s="12">
        <f>E408/ABS(F408)</f>
        <v>0.87949556282111152</v>
      </c>
      <c r="I408" s="17">
        <f>C408/B408</f>
        <v>0.52631578947368418</v>
      </c>
      <c r="J408" s="48" t="str">
        <f>LEFT(A408,FIND("_",A408,6)-1)</f>
        <v>entry5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t="s">
        <v>43842</v>
      </c>
      <c r="B409">
        <v>69</v>
      </c>
      <c r="C409">
        <v>25</v>
      </c>
      <c r="D409">
        <v>0.72000000000002096</v>
      </c>
      <c r="E409">
        <v>16.919999999999799</v>
      </c>
      <c r="F409">
        <v>-31.909999999999901</v>
      </c>
      <c r="G409" s="12">
        <f>D409/ABS(F409)</f>
        <v>2.2563459730492737E-2</v>
      </c>
      <c r="H409" s="12">
        <f>E409/ABS(F409)</f>
        <v>0.53024130366655753</v>
      </c>
      <c r="I409" s="17">
        <f>C409/B409</f>
        <v>0.36231884057971014</v>
      </c>
      <c r="J409" s="48" t="str">
        <f>LEFT(A409,FIND("_",A409,6)-1)</f>
        <v>entry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t="s">
        <v>43895</v>
      </c>
      <c r="B410">
        <v>69</v>
      </c>
      <c r="C410">
        <v>57</v>
      </c>
      <c r="D410">
        <v>1.22341694791652</v>
      </c>
      <c r="E410">
        <v>42.252607081401898</v>
      </c>
      <c r="F410">
        <v>-54.359190133485399</v>
      </c>
      <c r="G410" s="12">
        <f>D410/ABS(F410)</f>
        <v>2.2506165837133989E-2</v>
      </c>
      <c r="H410" s="12">
        <f>E410/ABS(F410)</f>
        <v>0.77728544111208497</v>
      </c>
      <c r="I410" s="17">
        <f>C410/B410</f>
        <v>0.82608695652173914</v>
      </c>
      <c r="J410" s="48" t="str">
        <f>LEFT(A410,FIND("_",A410,6)-1)</f>
        <v>entry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t="s">
        <v>43919</v>
      </c>
      <c r="B411">
        <v>69</v>
      </c>
      <c r="C411">
        <v>49</v>
      </c>
      <c r="D411">
        <v>0.55893634541030601</v>
      </c>
      <c r="E411">
        <v>16.391716172352801</v>
      </c>
      <c r="F411">
        <v>-24.948026188447098</v>
      </c>
      <c r="G411" s="12">
        <f>D411/ABS(F411)</f>
        <v>2.2404030731262323E-2</v>
      </c>
      <c r="H411" s="12">
        <f>E411/ABS(F411)</f>
        <v>0.65703459057388103</v>
      </c>
      <c r="I411" s="17">
        <f>C411/B411</f>
        <v>0.71014492753623193</v>
      </c>
      <c r="J411" s="48" t="str">
        <f>LEFT(A411,FIND("_",A411,6)-1)</f>
        <v>entry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t="s">
        <v>43468</v>
      </c>
      <c r="B412">
        <v>229</v>
      </c>
      <c r="C412">
        <v>77</v>
      </c>
      <c r="D412">
        <v>0.66000000000014902</v>
      </c>
      <c r="E412">
        <v>19.739999999999998</v>
      </c>
      <c r="F412">
        <v>-29.809999999999899</v>
      </c>
      <c r="G412" s="12">
        <f>D412/ABS(F412)</f>
        <v>2.2140221402219096E-2</v>
      </c>
      <c r="H412" s="12">
        <f>E412/ABS(F412)</f>
        <v>0.66219389466622158</v>
      </c>
      <c r="I412" s="17">
        <f>C412/B412</f>
        <v>0.33624454148471616</v>
      </c>
      <c r="J412" s="48" t="str">
        <f>LEFT(A412,FIND("_",A412,6)-1)</f>
        <v>entry1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t="s">
        <v>2027</v>
      </c>
      <c r="B413">
        <v>229</v>
      </c>
      <c r="C413">
        <v>134</v>
      </c>
      <c r="D413">
        <v>1.1399999999999999</v>
      </c>
      <c r="E413">
        <v>26.2</v>
      </c>
      <c r="F413">
        <v>-52.58</v>
      </c>
      <c r="G413" s="12">
        <f>D413/ABS(F413)</f>
        <v>2.1681247622670215E-2</v>
      </c>
      <c r="H413" s="12">
        <f>E413/ABS(F413)</f>
        <v>0.498288322556105</v>
      </c>
      <c r="I413" s="17">
        <f>C413/B413</f>
        <v>0.58515283842794763</v>
      </c>
      <c r="J413" s="48" t="str">
        <f>LEFT(A413,FIND("_",A413,6)-1)</f>
        <v>entry1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t="s">
        <v>43521</v>
      </c>
      <c r="B414">
        <v>120</v>
      </c>
      <c r="C414">
        <v>38</v>
      </c>
      <c r="D414">
        <v>0.60000000000007303</v>
      </c>
      <c r="E414">
        <v>15.57</v>
      </c>
      <c r="F414">
        <v>-44.77</v>
      </c>
      <c r="G414" s="12">
        <f>D414/ABS(F414)</f>
        <v>1.3401831583651396E-2</v>
      </c>
      <c r="H414" s="12">
        <f>E414/ABS(F414)</f>
        <v>0.3477775295957114</v>
      </c>
      <c r="I414" s="17">
        <f>C414/B414</f>
        <v>0.31666666666666665</v>
      </c>
      <c r="J414" s="48" t="str">
        <f>LEFT(A414,FIND("_",A414,6)-1)</f>
        <v>entry2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t="s">
        <v>43777</v>
      </c>
      <c r="B415">
        <v>120</v>
      </c>
      <c r="C415">
        <v>78</v>
      </c>
      <c r="D415">
        <v>0.12999999999999101</v>
      </c>
      <c r="E415">
        <v>5.46999999999999</v>
      </c>
      <c r="F415">
        <v>-23.63</v>
      </c>
      <c r="G415" s="12">
        <f>D415/ABS(F415)</f>
        <v>5.5014811680063908E-3</v>
      </c>
      <c r="H415" s="12">
        <f>E415/ABS(F415)</f>
        <v>0.23148539991536141</v>
      </c>
      <c r="I415" s="17">
        <f>C415/B415</f>
        <v>0.65</v>
      </c>
      <c r="J415" s="48" t="str">
        <f>LEFT(A415,FIND("_",A415,6)-1)</f>
        <v>entry2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t="s">
        <v>43680</v>
      </c>
      <c r="B416">
        <v>120</v>
      </c>
      <c r="C416">
        <v>59</v>
      </c>
      <c r="D416">
        <v>6.0000000000001399E-2</v>
      </c>
      <c r="E416">
        <v>9.61</v>
      </c>
      <c r="F416">
        <v>-13.7599999999999</v>
      </c>
      <c r="G416" s="12">
        <f>D416/ABS(F416)</f>
        <v>4.3604651162792033E-3</v>
      </c>
      <c r="H416" s="12">
        <f>E416/ABS(F416)</f>
        <v>0.69840116279070275</v>
      </c>
      <c r="I416" s="17">
        <f>C416/B416</f>
        <v>0.49166666666666664</v>
      </c>
      <c r="J416" s="48" t="str">
        <f>LEFT(A416,FIND("_",A416,6)-1)</f>
        <v>entry2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t="s">
        <v>44217</v>
      </c>
      <c r="B417">
        <v>38</v>
      </c>
      <c r="C417">
        <v>26</v>
      </c>
      <c r="D417">
        <v>2.9999999999999302E-2</v>
      </c>
      <c r="E417">
        <v>3.27</v>
      </c>
      <c r="F417">
        <v>-7.28</v>
      </c>
      <c r="G417" s="12">
        <f>D417/ABS(F417)</f>
        <v>4.1208791208790247E-3</v>
      </c>
      <c r="H417" s="12">
        <f>E417/ABS(F417)</f>
        <v>0.44917582417582419</v>
      </c>
      <c r="I417" s="17">
        <f>C417/B417</f>
        <v>0.68421052631578949</v>
      </c>
      <c r="J417" s="48" t="str">
        <f>LEFT(A417,FIND("_",A417,6)-1)</f>
        <v>entry4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t="s">
        <v>43506</v>
      </c>
      <c r="B418">
        <v>120</v>
      </c>
      <c r="C418">
        <v>89</v>
      </c>
      <c r="D418">
        <v>9.9999999999998507E-2</v>
      </c>
      <c r="E418">
        <v>18.0199999999999</v>
      </c>
      <c r="F418">
        <v>-26.72</v>
      </c>
      <c r="G418" s="12">
        <f>D418/ABS(F418)</f>
        <v>3.7425149700598243E-3</v>
      </c>
      <c r="H418" s="12">
        <f>E418/ABS(F418)</f>
        <v>0.67440119760478667</v>
      </c>
      <c r="I418" s="17">
        <f>C418/B418</f>
        <v>0.7416666666666667</v>
      </c>
      <c r="J418" s="48" t="str">
        <f>LEFT(A418,FIND("_",A418,6)-1)</f>
        <v>entry2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t="s">
        <v>1974</v>
      </c>
      <c r="B419">
        <v>229</v>
      </c>
      <c r="C419">
        <v>106</v>
      </c>
      <c r="D419">
        <v>0.120892516491798</v>
      </c>
      <c r="E419">
        <v>9.0600826499772005</v>
      </c>
      <c r="F419">
        <v>-32.319190133485399</v>
      </c>
      <c r="G419" s="12">
        <f>D419/ABS(F419)</f>
        <v>3.7405800081154626E-3</v>
      </c>
      <c r="H419" s="12">
        <f>E419/ABS(F419)</f>
        <v>0.28033136389114505</v>
      </c>
      <c r="I419" s="17">
        <f>C419/B419</f>
        <v>0.46288209606986902</v>
      </c>
      <c r="J419" s="48" t="str">
        <f>LEFT(A419,FIND("_",A419,6)-1)</f>
        <v>entry1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t="s">
        <v>44082</v>
      </c>
      <c r="B420">
        <v>69</v>
      </c>
      <c r="C420">
        <v>35</v>
      </c>
      <c r="D420">
        <v>1.4563940653492501E-2</v>
      </c>
      <c r="E420">
        <v>6.2845639406534897</v>
      </c>
      <c r="F420">
        <v>-7.4370210055352599</v>
      </c>
      <c r="G420" s="12">
        <f>D420/ABS(F420)</f>
        <v>1.9583030144264464E-3</v>
      </c>
      <c r="H420" s="12">
        <f>E420/ABS(F420)</f>
        <v>0.84503780962511543</v>
      </c>
      <c r="I420" s="17">
        <f>C420/B420</f>
        <v>0.50724637681159424</v>
      </c>
      <c r="J420" s="48" t="str">
        <f>LEFT(A420,FIND("_",A420,6)-1)</f>
        <v>entry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t="s">
        <v>43416</v>
      </c>
      <c r="B421">
        <v>120</v>
      </c>
      <c r="C421">
        <v>40</v>
      </c>
      <c r="D421">
        <v>-0.10999999999999199</v>
      </c>
      <c r="E421">
        <v>11.4</v>
      </c>
      <c r="F421">
        <v>-20.64</v>
      </c>
      <c r="G421" s="12">
        <f>D421/ABS(F421)</f>
        <v>-5.3294573643406975E-3</v>
      </c>
      <c r="H421" s="12">
        <f>E421/ABS(F421)</f>
        <v>0.55232558139534882</v>
      </c>
      <c r="I421" s="17">
        <f>C421/B421</f>
        <v>0.33333333333333331</v>
      </c>
      <c r="J421" s="48" t="str">
        <f>LEFT(A421,FIND("_",A421,6)-1)</f>
        <v>entry2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t="s">
        <v>43552</v>
      </c>
      <c r="B422">
        <v>229</v>
      </c>
      <c r="C422">
        <v>97</v>
      </c>
      <c r="D422">
        <v>-0.10169408818659501</v>
      </c>
      <c r="E422">
        <v>3.03626522464346</v>
      </c>
      <c r="F422">
        <v>-14.5380261884471</v>
      </c>
      <c r="G422" s="12">
        <f>D422/ABS(F422)</f>
        <v>-6.9950409270419399E-3</v>
      </c>
      <c r="H422" s="12">
        <f>E422/ABS(F422)</f>
        <v>0.20884989373978993</v>
      </c>
      <c r="I422" s="17">
        <f>C422/B422</f>
        <v>0.42358078602620086</v>
      </c>
      <c r="J422" s="48" t="str">
        <f>LEFT(A422,FIND("_",A422,6)-1)</f>
        <v>entry1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t="s">
        <v>43705</v>
      </c>
      <c r="B423">
        <v>120</v>
      </c>
      <c r="C423">
        <v>62</v>
      </c>
      <c r="D423">
        <v>-0.12543605934650601</v>
      </c>
      <c r="E423">
        <v>7.69456394065348</v>
      </c>
      <c r="F423">
        <v>-11.2099999999999</v>
      </c>
      <c r="G423" s="12">
        <f>D423/ABS(F423)</f>
        <v>-1.1189657390410983E-2</v>
      </c>
      <c r="H423" s="12">
        <f>E423/ABS(F423)</f>
        <v>0.68640177882725684</v>
      </c>
      <c r="I423" s="17">
        <f>C423/B423</f>
        <v>0.51666666666666672</v>
      </c>
      <c r="J423" s="48" t="str">
        <f>LEFT(A423,FIND("_",A423,6)-1)</f>
        <v>entry2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t="s">
        <v>43686</v>
      </c>
      <c r="B424">
        <v>120</v>
      </c>
      <c r="C424">
        <v>60</v>
      </c>
      <c r="D424">
        <v>-0.31000000000000999</v>
      </c>
      <c r="E424">
        <v>23.529999999999902</v>
      </c>
      <c r="F424">
        <v>-26.2699999999999</v>
      </c>
      <c r="G424" s="12">
        <f>D424/ABS(F424)</f>
        <v>-1.1800532927293916E-2</v>
      </c>
      <c r="H424" s="12">
        <f>E424/ABS(F424)</f>
        <v>0.89569851541682499</v>
      </c>
      <c r="I424" s="17">
        <f>C424/B424</f>
        <v>0.5</v>
      </c>
      <c r="J424" s="48" t="str">
        <f>LEFT(A424,FIND("_",A424,6)-1)</f>
        <v>entry2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t="s">
        <v>43684</v>
      </c>
      <c r="B425">
        <v>120</v>
      </c>
      <c r="C425">
        <v>54</v>
      </c>
      <c r="D425">
        <v>-0.26999999999999902</v>
      </c>
      <c r="E425">
        <v>18.1299999999999</v>
      </c>
      <c r="F425">
        <v>-18.689999999999898</v>
      </c>
      <c r="G425" s="12">
        <f>D425/ABS(F425)</f>
        <v>-1.4446227929374023E-2</v>
      </c>
      <c r="H425" s="12">
        <f>E425/ABS(F425)</f>
        <v>0.97003745318352053</v>
      </c>
      <c r="I425" s="17">
        <f>C425/B425</f>
        <v>0.45</v>
      </c>
      <c r="J425" s="48" t="str">
        <f>LEFT(A425,FIND("_",A425,6)-1)</f>
        <v>entry2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t="s">
        <v>43517</v>
      </c>
      <c r="B426">
        <v>120</v>
      </c>
      <c r="C426">
        <v>41</v>
      </c>
      <c r="D426">
        <v>-0.66999999999999105</v>
      </c>
      <c r="E426">
        <v>19.2899999999999</v>
      </c>
      <c r="F426">
        <v>-40.29</v>
      </c>
      <c r="G426" s="12">
        <f>D426/ABS(F426)</f>
        <v>-1.6629436584760265E-2</v>
      </c>
      <c r="H426" s="12">
        <f>E426/ABS(F426)</f>
        <v>0.47877885331347481</v>
      </c>
      <c r="I426" s="17">
        <f>C426/B426</f>
        <v>0.34166666666666667</v>
      </c>
      <c r="J426" s="48" t="str">
        <f>LEFT(A426,FIND("_",A426,6)-1)</f>
        <v>entry2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t="s">
        <v>43340</v>
      </c>
      <c r="B427">
        <v>229</v>
      </c>
      <c r="C427">
        <v>94</v>
      </c>
      <c r="D427">
        <v>-0.49999999999998102</v>
      </c>
      <c r="E427">
        <v>3.3099999999999898</v>
      </c>
      <c r="F427">
        <v>-26.76</v>
      </c>
      <c r="G427" s="12">
        <f>D427/ABS(F427)</f>
        <v>-1.8684603886396898E-2</v>
      </c>
      <c r="H427" s="12">
        <f>E427/ABS(F427)</f>
        <v>0.12369207772795178</v>
      </c>
      <c r="I427" s="17">
        <f>C427/B427</f>
        <v>0.41048034934497818</v>
      </c>
      <c r="J427" s="48" t="str">
        <f>LEFT(A427,FIND("_",A427,6)-1)</f>
        <v>entry1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t="s">
        <v>43520</v>
      </c>
      <c r="B428">
        <v>120</v>
      </c>
      <c r="C428">
        <v>32</v>
      </c>
      <c r="D428">
        <v>-0.88999999999990997</v>
      </c>
      <c r="E428">
        <v>15.76</v>
      </c>
      <c r="F428">
        <v>-46.11</v>
      </c>
      <c r="G428" s="12">
        <f>D428/ABS(F428)</f>
        <v>-1.9301669919755151E-2</v>
      </c>
      <c r="H428" s="12">
        <f>E428/ABS(F428)</f>
        <v>0.34179136846671004</v>
      </c>
      <c r="I428" s="17">
        <f>C428/B428</f>
        <v>0.26666666666666666</v>
      </c>
      <c r="J428" s="48" t="str">
        <f>LEFT(A428,FIND("_",A428,6)-1)</f>
        <v>entry2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t="s">
        <v>43735</v>
      </c>
      <c r="B429">
        <v>69</v>
      </c>
      <c r="C429">
        <v>21</v>
      </c>
      <c r="D429">
        <v>-0.369999999999997</v>
      </c>
      <c r="E429">
        <v>6.7</v>
      </c>
      <c r="F429">
        <v>-17.59</v>
      </c>
      <c r="G429" s="12">
        <f>D429/ABS(F429)</f>
        <v>-2.1034678794769585E-2</v>
      </c>
      <c r="H429" s="12">
        <f>E429/ABS(F429)</f>
        <v>0.3808982376350199</v>
      </c>
      <c r="I429" s="17">
        <f>C429/B429</f>
        <v>0.30434782608695654</v>
      </c>
      <c r="J429" s="48" t="str">
        <f>LEFT(A429,FIND("_",A429,6)-1)</f>
        <v>entry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t="s">
        <v>43810</v>
      </c>
      <c r="B430">
        <v>120</v>
      </c>
      <c r="C430">
        <v>49</v>
      </c>
      <c r="D430">
        <v>-0.38456394065341498</v>
      </c>
      <c r="E430">
        <v>5.9254360593465698</v>
      </c>
      <c r="F430">
        <v>-16.079999999999899</v>
      </c>
      <c r="G430" s="12">
        <f>D430/ABS(F430)</f>
        <v>-2.3915667951083172E-2</v>
      </c>
      <c r="H430" s="12">
        <f>E430/ABS(F430)</f>
        <v>0.36849726737230143</v>
      </c>
      <c r="I430" s="17">
        <f>C430/B430</f>
        <v>0.40833333333333333</v>
      </c>
      <c r="J430" s="48" t="str">
        <f>LEFT(A430,FIND("_",A430,6)-1)</f>
        <v>entry2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t="s">
        <v>43440</v>
      </c>
      <c r="B431">
        <v>229</v>
      </c>
      <c r="C431">
        <v>91</v>
      </c>
      <c r="D431">
        <v>-0.67999999999991001</v>
      </c>
      <c r="E431">
        <v>16.98</v>
      </c>
      <c r="F431">
        <v>-26.51</v>
      </c>
      <c r="G431" s="12">
        <f>D431/ABS(F431)</f>
        <v>-2.5650697849864578E-2</v>
      </c>
      <c r="H431" s="12">
        <f>E431/ABS(F431)</f>
        <v>0.64051301395699733</v>
      </c>
      <c r="I431" s="17">
        <f>C431/B431</f>
        <v>0.39737991266375544</v>
      </c>
      <c r="J431" s="48" t="str">
        <f>LEFT(A431,FIND("_",A431,6)-1)</f>
        <v>entry1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t="s">
        <v>43683</v>
      </c>
      <c r="B432">
        <v>120</v>
      </c>
      <c r="C432">
        <v>41</v>
      </c>
      <c r="D432">
        <v>-0.49000000000000099</v>
      </c>
      <c r="E432">
        <v>17.760000000000002</v>
      </c>
      <c r="F432">
        <v>-18.54</v>
      </c>
      <c r="G432" s="12">
        <f>D432/ABS(F432)</f>
        <v>-2.6429341963322601E-2</v>
      </c>
      <c r="H432" s="12">
        <f>E432/ABS(F432)</f>
        <v>0.95792880258899693</v>
      </c>
      <c r="I432" s="17">
        <f>C432/B432</f>
        <v>0.34166666666666667</v>
      </c>
      <c r="J432" s="48" t="str">
        <f>LEFT(A432,FIND("_",A432,6)-1)</f>
        <v>entry2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t="s">
        <v>43822</v>
      </c>
      <c r="B433">
        <v>69</v>
      </c>
      <c r="C433">
        <v>52</v>
      </c>
      <c r="D433">
        <v>-0.50999999999999801</v>
      </c>
      <c r="E433">
        <v>11.93</v>
      </c>
      <c r="F433">
        <v>-18.559999999999899</v>
      </c>
      <c r="G433" s="12">
        <f>D433/ABS(F433)</f>
        <v>-2.747844827586211E-2</v>
      </c>
      <c r="H433" s="12">
        <f>E433/ABS(F433)</f>
        <v>0.64278017241379659</v>
      </c>
      <c r="I433" s="17">
        <f>C433/B433</f>
        <v>0.75362318840579712</v>
      </c>
      <c r="J433" s="48" t="str">
        <f>LEFT(A433,FIND("_",A433,6)-1)</f>
        <v>entry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t="s">
        <v>43561</v>
      </c>
      <c r="B434">
        <v>120</v>
      </c>
      <c r="C434">
        <v>67</v>
      </c>
      <c r="D434">
        <v>-0.57191741060051904</v>
      </c>
      <c r="E434">
        <v>5.8810401949613897</v>
      </c>
      <c r="F434">
        <v>-17.922957605561901</v>
      </c>
      <c r="G434" s="12">
        <f>D434/ABS(F434)</f>
        <v>-3.1909767527600469E-2</v>
      </c>
      <c r="H434" s="12">
        <f>E434/ABS(F434)</f>
        <v>0.32812889057642858</v>
      </c>
      <c r="I434" s="17">
        <f>C434/B434</f>
        <v>0.55833333333333335</v>
      </c>
      <c r="J434" s="48" t="str">
        <f>LEFT(A434,FIND("_",A434,6)-1)</f>
        <v>entry2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t="s">
        <v>43579</v>
      </c>
      <c r="B435">
        <v>120</v>
      </c>
      <c r="C435">
        <v>84</v>
      </c>
      <c r="D435">
        <v>-1.0661365164434</v>
      </c>
      <c r="E435">
        <v>16.466275200494199</v>
      </c>
      <c r="F435">
        <v>-32.228026188447103</v>
      </c>
      <c r="G435" s="12">
        <f>D435/ABS(F435)</f>
        <v>-3.3081036679360208E-2</v>
      </c>
      <c r="H435" s="12">
        <f>E435/ABS(F435)</f>
        <v>0.51093030346354018</v>
      </c>
      <c r="I435" s="17">
        <f>C435/B435</f>
        <v>0.7</v>
      </c>
      <c r="J435" s="48" t="str">
        <f>LEFT(A435,FIND("_",A435,6)-1)</f>
        <v>entry2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t="s">
        <v>43906</v>
      </c>
      <c r="B436">
        <v>69</v>
      </c>
      <c r="C436">
        <v>44</v>
      </c>
      <c r="D436">
        <v>-0.88807351183106298</v>
      </c>
      <c r="E436">
        <v>14.16</v>
      </c>
      <c r="F436">
        <v>-25.278073511831</v>
      </c>
      <c r="G436" s="12">
        <f>D436/ABS(F436)</f>
        <v>-3.513216746582426E-2</v>
      </c>
      <c r="H436" s="12">
        <f>E436/ABS(F436)</f>
        <v>0.56016927054874799</v>
      </c>
      <c r="I436" s="17">
        <f>C436/B436</f>
        <v>0.6376811594202898</v>
      </c>
      <c r="J436" s="48" t="str">
        <f>LEFT(A436,FIND("_",A436,6)-1)</f>
        <v>entry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t="s">
        <v>1850</v>
      </c>
      <c r="B437">
        <v>229</v>
      </c>
      <c r="C437">
        <v>119</v>
      </c>
      <c r="D437">
        <v>-3.4400000000000199</v>
      </c>
      <c r="E437">
        <v>20.77</v>
      </c>
      <c r="F437">
        <v>-92.96</v>
      </c>
      <c r="G437" s="12">
        <f>D437/ABS(F437)</f>
        <v>-3.7005163511187822E-2</v>
      </c>
      <c r="H437" s="12">
        <f>E437/ABS(F437)</f>
        <v>0.22342943201376939</v>
      </c>
      <c r="I437" s="17">
        <f>C437/B437</f>
        <v>0.51965065502183405</v>
      </c>
      <c r="J437" s="48" t="str">
        <f>LEFT(A437,FIND("_",A437,6)-1)</f>
        <v>entry1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t="s">
        <v>43918</v>
      </c>
      <c r="B438">
        <v>69</v>
      </c>
      <c r="C438">
        <v>44</v>
      </c>
      <c r="D438">
        <v>-0.75644032371352898</v>
      </c>
      <c r="E438">
        <v>10.0020941150591</v>
      </c>
      <c r="F438">
        <v>-16.908026188447099</v>
      </c>
      <c r="G438" s="12">
        <f>D438/ABS(F438)</f>
        <v>-4.4738535136075723E-2</v>
      </c>
      <c r="H438" s="12">
        <f>E438/ABS(F438)</f>
        <v>0.59155894387562058</v>
      </c>
      <c r="I438" s="17">
        <f>C438/B438</f>
        <v>0.6376811594202898</v>
      </c>
      <c r="J438" s="48" t="str">
        <f>LEFT(A438,FIND("_",A438,6)-1)</f>
        <v>entry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t="s">
        <v>43460</v>
      </c>
      <c r="B439">
        <v>229</v>
      </c>
      <c r="C439">
        <v>117</v>
      </c>
      <c r="D439">
        <v>-0.89999999999998204</v>
      </c>
      <c r="E439">
        <v>11.3799999999999</v>
      </c>
      <c r="F439">
        <v>-17.729999999999901</v>
      </c>
      <c r="G439" s="12">
        <f>D439/ABS(F439)</f>
        <v>-5.0761421319796225E-2</v>
      </c>
      <c r="H439" s="12">
        <f>E439/ABS(F439)</f>
        <v>0.64184997179920833</v>
      </c>
      <c r="I439" s="17">
        <f>C439/B439</f>
        <v>0.51091703056768556</v>
      </c>
      <c r="J439" s="48" t="str">
        <f>LEFT(A439,FIND("_",A439,6)-1)</f>
        <v>entry1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t="s">
        <v>37739</v>
      </c>
      <c r="B440">
        <v>120</v>
      </c>
      <c r="C440">
        <v>18</v>
      </c>
      <c r="D440">
        <v>-2.74000000000001</v>
      </c>
      <c r="E440">
        <v>31.069999999999901</v>
      </c>
      <c r="F440">
        <v>-51.38</v>
      </c>
      <c r="G440" s="12">
        <f>D440/ABS(F440)</f>
        <v>-5.3328143246399569E-2</v>
      </c>
      <c r="H440" s="12">
        <f>E440/ABS(F440)</f>
        <v>0.60471000389256324</v>
      </c>
      <c r="I440" s="17">
        <f>C440/B440</f>
        <v>0.15</v>
      </c>
      <c r="J440" s="48" t="str">
        <f>LEFT(A440,FIND("_",A440,6)-1)</f>
        <v>entry2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t="s">
        <v>44041</v>
      </c>
      <c r="B441">
        <v>69</v>
      </c>
      <c r="C441">
        <v>41</v>
      </c>
      <c r="D441">
        <v>-0.57519834552875504</v>
      </c>
      <c r="E441">
        <v>7.3348016544712404</v>
      </c>
      <c r="F441">
        <v>-10.1199999999999</v>
      </c>
      <c r="G441" s="12">
        <f>D441/ABS(F441)</f>
        <v>-5.6837781178731298E-2</v>
      </c>
      <c r="H441" s="12">
        <f>E441/ABS(F441)</f>
        <v>0.72478277218095977</v>
      </c>
      <c r="I441" s="17">
        <f>C441/B441</f>
        <v>0.59420289855072461</v>
      </c>
      <c r="J441" s="48" t="str">
        <f>LEFT(A441,FIND("_",A441,6)-1)</f>
        <v>entry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t="s">
        <v>44042</v>
      </c>
      <c r="B442">
        <v>69</v>
      </c>
      <c r="C442">
        <v>41</v>
      </c>
      <c r="D442">
        <v>-0.57519834552875504</v>
      </c>
      <c r="E442">
        <v>7.3348016544712404</v>
      </c>
      <c r="F442">
        <v>-10.1199999999999</v>
      </c>
      <c r="G442" s="12">
        <f>D442/ABS(F442)</f>
        <v>-5.6837781178731298E-2</v>
      </c>
      <c r="H442" s="12">
        <f>E442/ABS(F442)</f>
        <v>0.72478277218095977</v>
      </c>
      <c r="I442" s="17">
        <f>C442/B442</f>
        <v>0.59420289855072461</v>
      </c>
      <c r="J442" s="48" t="str">
        <f>LEFT(A442,FIND("_",A442,6)-1)</f>
        <v>entry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t="s">
        <v>44043</v>
      </c>
      <c r="B443">
        <v>69</v>
      </c>
      <c r="C443">
        <v>41</v>
      </c>
      <c r="D443">
        <v>-0.57519834552875504</v>
      </c>
      <c r="E443">
        <v>7.3348016544712404</v>
      </c>
      <c r="F443">
        <v>-10.1199999999999</v>
      </c>
      <c r="G443" s="12">
        <f>D443/ABS(F443)</f>
        <v>-5.6837781178731298E-2</v>
      </c>
      <c r="H443" s="12">
        <f>E443/ABS(F443)</f>
        <v>0.72478277218095977</v>
      </c>
      <c r="I443" s="17">
        <f>C443/B443</f>
        <v>0.59420289855072461</v>
      </c>
      <c r="J443" s="48" t="str">
        <f>LEFT(A443,FIND("_",A443,6)-1)</f>
        <v>entry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t="s">
        <v>44468</v>
      </c>
      <c r="B444">
        <v>19</v>
      </c>
      <c r="C444">
        <v>10</v>
      </c>
      <c r="D444">
        <v>-0.52000000000000102</v>
      </c>
      <c r="E444">
        <v>8.4</v>
      </c>
      <c r="F444">
        <v>-9.08</v>
      </c>
      <c r="G444" s="12">
        <f>D444/ABS(F444)</f>
        <v>-5.7268722466960464E-2</v>
      </c>
      <c r="H444" s="12">
        <f>E444/ABS(F444)</f>
        <v>0.92511013215859039</v>
      </c>
      <c r="I444" s="17">
        <f>C444/B444</f>
        <v>0.52631578947368418</v>
      </c>
      <c r="J444" s="48" t="str">
        <f>LEFT(A444,FIND("_",A444,6)-1)</f>
        <v>entry5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t="s">
        <v>44472</v>
      </c>
      <c r="B445">
        <v>19</v>
      </c>
      <c r="C445">
        <v>10</v>
      </c>
      <c r="D445">
        <v>-0.52000000000000102</v>
      </c>
      <c r="E445">
        <v>8.4</v>
      </c>
      <c r="F445">
        <v>-9.08</v>
      </c>
      <c r="G445" s="12">
        <f>D445/ABS(F445)</f>
        <v>-5.7268722466960464E-2</v>
      </c>
      <c r="H445" s="12">
        <f>E445/ABS(F445)</f>
        <v>0.92511013215859039</v>
      </c>
      <c r="I445" s="17">
        <f>C445/B445</f>
        <v>0.52631578947368418</v>
      </c>
      <c r="J445" s="48" t="str">
        <f>LEFT(A445,FIND("_",A445,6)-1)</f>
        <v>entry5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t="s">
        <v>43417</v>
      </c>
      <c r="B446">
        <v>120</v>
      </c>
      <c r="C446">
        <v>56</v>
      </c>
      <c r="D446">
        <v>-1.0999999999999901</v>
      </c>
      <c r="E446">
        <v>17.16</v>
      </c>
      <c r="F446">
        <v>-18.809999999999899</v>
      </c>
      <c r="G446" s="12">
        <f>D446/ABS(F446)</f>
        <v>-5.8479532163742479E-2</v>
      </c>
      <c r="H446" s="12">
        <f>E446/ABS(F446)</f>
        <v>0.91228070175439091</v>
      </c>
      <c r="I446" s="17">
        <f>C446/B446</f>
        <v>0.46666666666666667</v>
      </c>
      <c r="J446" s="48" t="str">
        <f>LEFT(A446,FIND("_",A446,6)-1)</f>
        <v>entry2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t="s">
        <v>43542</v>
      </c>
      <c r="B447">
        <v>229</v>
      </c>
      <c r="C447">
        <v>138</v>
      </c>
      <c r="D447">
        <v>-3.0893673842816498</v>
      </c>
      <c r="E447">
        <v>20.933590221280198</v>
      </c>
      <c r="F447">
        <v>-52.342957605561899</v>
      </c>
      <c r="G447" s="12">
        <f>D447/ABS(F447)</f>
        <v>-5.9021643514339306E-2</v>
      </c>
      <c r="H447" s="12">
        <f>E447/ABS(F447)</f>
        <v>0.39993135999360918</v>
      </c>
      <c r="I447" s="17">
        <f>C447/B447</f>
        <v>0.6026200873362445</v>
      </c>
      <c r="J447" s="48" t="str">
        <f>LEFT(A447,FIND("_",A447,6)-1)</f>
        <v>entry1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t="s">
        <v>43882</v>
      </c>
      <c r="B448">
        <v>69</v>
      </c>
      <c r="C448">
        <v>44</v>
      </c>
      <c r="D448">
        <v>-4.2099999999999804</v>
      </c>
      <c r="E448">
        <v>38.07</v>
      </c>
      <c r="F448">
        <v>-70.489999999999995</v>
      </c>
      <c r="G448" s="12">
        <f>D448/ABS(F448)</f>
        <v>-5.9724783657256073E-2</v>
      </c>
      <c r="H448" s="12">
        <f>E448/ABS(F448)</f>
        <v>0.54007660661086687</v>
      </c>
      <c r="I448" s="17">
        <f>C448/B448</f>
        <v>0.6376811594202898</v>
      </c>
      <c r="J448" s="48" t="str">
        <f>LEFT(A448,FIND("_",A448,6)-1)</f>
        <v>entry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t="s">
        <v>44576</v>
      </c>
      <c r="B449">
        <v>19</v>
      </c>
      <c r="C449">
        <v>4</v>
      </c>
      <c r="D449">
        <v>-1.01</v>
      </c>
      <c r="E449">
        <v>5.3199999999999896</v>
      </c>
      <c r="F449">
        <v>-16.07</v>
      </c>
      <c r="G449" s="12">
        <f>D449/ABS(F449)</f>
        <v>-6.2850031113876784E-2</v>
      </c>
      <c r="H449" s="12">
        <f>E449/ABS(F449)</f>
        <v>0.33105164903546919</v>
      </c>
      <c r="I449" s="17">
        <f>C449/B449</f>
        <v>0.21052631578947367</v>
      </c>
      <c r="J449" s="48" t="str">
        <f>LEFT(A449,FIND("_",A449,6)-1)</f>
        <v>entry5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t="s">
        <v>43894</v>
      </c>
      <c r="B450">
        <v>69</v>
      </c>
      <c r="C450">
        <v>49</v>
      </c>
      <c r="D450">
        <v>-2.28658305208348</v>
      </c>
      <c r="E450">
        <v>19.012607081401899</v>
      </c>
      <c r="F450">
        <v>-35.989190133485401</v>
      </c>
      <c r="G450" s="12">
        <f>D450/ABS(F450)</f>
        <v>-6.3535273886476701E-2</v>
      </c>
      <c r="H450" s="12">
        <f>E450/ABS(F450)</f>
        <v>0.52828660525239246</v>
      </c>
      <c r="I450" s="17">
        <f>C450/B450</f>
        <v>0.71014492753623193</v>
      </c>
      <c r="J450" s="48" t="str">
        <f>LEFT(A450,FIND("_",A450,6)-1)</f>
        <v>entry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t="s">
        <v>43499</v>
      </c>
      <c r="B451">
        <v>229</v>
      </c>
      <c r="C451">
        <v>98</v>
      </c>
      <c r="D451">
        <v>-1.68456394065347</v>
      </c>
      <c r="E451">
        <v>21.1154360593465</v>
      </c>
      <c r="F451">
        <v>-25.66</v>
      </c>
      <c r="G451" s="12">
        <f>D451/ABS(F451)</f>
        <v>-6.5649413119776692E-2</v>
      </c>
      <c r="H451" s="12">
        <f>E451/ABS(F451)</f>
        <v>0.82289306544608343</v>
      </c>
      <c r="I451" s="17">
        <f>C451/B451</f>
        <v>0.42794759825327511</v>
      </c>
      <c r="J451" s="48" t="str">
        <f>LEFT(A451,FIND("_",A451,6)-1)</f>
        <v>entry1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t="s">
        <v>43503</v>
      </c>
      <c r="B452">
        <v>229</v>
      </c>
      <c r="C452">
        <v>98</v>
      </c>
      <c r="D452">
        <v>-1.68456394065347</v>
      </c>
      <c r="E452">
        <v>21.1154360593465</v>
      </c>
      <c r="F452">
        <v>-25.66</v>
      </c>
      <c r="G452" s="12">
        <f>D452/ABS(F452)</f>
        <v>-6.5649413119776692E-2</v>
      </c>
      <c r="H452" s="12">
        <f>E452/ABS(F452)</f>
        <v>0.82289306544608343</v>
      </c>
      <c r="I452" s="17">
        <f>C452/B452</f>
        <v>0.42794759825327511</v>
      </c>
      <c r="J452" s="48" t="str">
        <f>LEFT(A452,FIND("_",A452,6)-1)</f>
        <v>entry1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t="s">
        <v>43578</v>
      </c>
      <c r="B453">
        <v>120</v>
      </c>
      <c r="C453">
        <v>74</v>
      </c>
      <c r="D453">
        <v>-1.33151318556724</v>
      </c>
      <c r="E453">
        <v>8.9166531432005893</v>
      </c>
      <c r="F453">
        <v>-19.918026188447101</v>
      </c>
      <c r="G453" s="12">
        <f>D453/ABS(F453)</f>
        <v>-6.6849655330785102E-2</v>
      </c>
      <c r="H453" s="12">
        <f>E453/ABS(F453)</f>
        <v>0.44766750775598674</v>
      </c>
      <c r="I453" s="17">
        <f>C453/B453</f>
        <v>0.6166666666666667</v>
      </c>
      <c r="J453" s="48" t="str">
        <f>LEFT(A453,FIND("_",A453,6)-1)</f>
        <v>entry2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t="s">
        <v>2013</v>
      </c>
      <c r="B454">
        <v>120</v>
      </c>
      <c r="C454">
        <v>62</v>
      </c>
      <c r="D454">
        <v>-4.2999999999999901</v>
      </c>
      <c r="E454">
        <v>19.010000000000002</v>
      </c>
      <c r="F454">
        <v>-64.12</v>
      </c>
      <c r="G454" s="12">
        <f>D454/ABS(F454)</f>
        <v>-6.7061759201497026E-2</v>
      </c>
      <c r="H454" s="12">
        <f>E454/ABS(F454)</f>
        <v>0.29647535870243297</v>
      </c>
      <c r="I454" s="17">
        <f>C454/B454</f>
        <v>0.51666666666666672</v>
      </c>
      <c r="J454" s="48" t="str">
        <f>LEFT(A454,FIND("_",A454,6)-1)</f>
        <v>entry2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t="s">
        <v>43464</v>
      </c>
      <c r="B455">
        <v>229</v>
      </c>
      <c r="C455">
        <v>91</v>
      </c>
      <c r="D455">
        <v>-1.44999999999995</v>
      </c>
      <c r="E455">
        <v>12.19</v>
      </c>
      <c r="F455">
        <v>-21.619999999999902</v>
      </c>
      <c r="G455" s="12">
        <f>D455/ABS(F455)</f>
        <v>-6.7067530064752856E-2</v>
      </c>
      <c r="H455" s="12">
        <f>E455/ABS(F455)</f>
        <v>0.56382978723404509</v>
      </c>
      <c r="I455" s="17">
        <f>C455/B455</f>
        <v>0.39737991266375544</v>
      </c>
      <c r="J455" s="48" t="str">
        <f>LEFT(A455,FIND("_",A455,6)-1)</f>
        <v>entry1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t="s">
        <v>1897</v>
      </c>
      <c r="B456">
        <v>120</v>
      </c>
      <c r="C456">
        <v>93</v>
      </c>
      <c r="D456">
        <v>-4.6565830520834703</v>
      </c>
      <c r="E456">
        <v>40.552607081401902</v>
      </c>
      <c r="F456">
        <v>-68.009190133485404</v>
      </c>
      <c r="G456" s="12">
        <f>D456/ABS(F456)</f>
        <v>-6.8469908889427097E-2</v>
      </c>
      <c r="H456" s="12">
        <f>E456/ABS(F456)</f>
        <v>0.5962812820121377</v>
      </c>
      <c r="I456" s="17">
        <f>C456/B456</f>
        <v>0.77500000000000002</v>
      </c>
      <c r="J456" s="48" t="str">
        <f>LEFT(A456,FIND("_",A456,6)-1)</f>
        <v>entry2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t="s">
        <v>43826</v>
      </c>
      <c r="B457">
        <v>69</v>
      </c>
      <c r="C457">
        <v>47</v>
      </c>
      <c r="D457">
        <v>-1.59</v>
      </c>
      <c r="E457">
        <v>15.5899999999999</v>
      </c>
      <c r="F457">
        <v>-22.98</v>
      </c>
      <c r="G457" s="12">
        <f>D457/ABS(F457)</f>
        <v>-6.919060052219321E-2</v>
      </c>
      <c r="H457" s="12">
        <f>E457/ABS(F457)</f>
        <v>0.67841601392514794</v>
      </c>
      <c r="I457" s="17">
        <f>C457/B457</f>
        <v>0.6811594202898551</v>
      </c>
      <c r="J457" s="48" t="str">
        <f>LEFT(A457,FIND("_",A457,6)-1)</f>
        <v>entry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t="s">
        <v>44424</v>
      </c>
      <c r="B458">
        <v>19</v>
      </c>
      <c r="C458">
        <v>7</v>
      </c>
      <c r="D458">
        <v>-1.38</v>
      </c>
      <c r="E458">
        <v>15.18</v>
      </c>
      <c r="F458">
        <v>-19.63</v>
      </c>
      <c r="G458" s="12">
        <f>D458/ABS(F458)</f>
        <v>-7.0300560366785531E-2</v>
      </c>
      <c r="H458" s="12">
        <f>E458/ABS(F458)</f>
        <v>0.77330616403464092</v>
      </c>
      <c r="I458" s="17">
        <f>C458/B458</f>
        <v>0.36842105263157893</v>
      </c>
      <c r="J458" s="48" t="str">
        <f>LEFT(A458,FIND("_",A458,6)-1)</f>
        <v>entry5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t="s">
        <v>43884</v>
      </c>
      <c r="B459">
        <v>69</v>
      </c>
      <c r="C459">
        <v>42</v>
      </c>
      <c r="D459">
        <v>-1.05658305208348</v>
      </c>
      <c r="E459">
        <v>9.5426070814019202</v>
      </c>
      <c r="F459">
        <v>-14.8991901334854</v>
      </c>
      <c r="G459" s="12">
        <f>D459/ABS(F459)</f>
        <v>-7.0915468734696341E-2</v>
      </c>
      <c r="H459" s="12">
        <f>E459/ABS(F459)</f>
        <v>0.64047824048873969</v>
      </c>
      <c r="I459" s="17">
        <f>C459/B459</f>
        <v>0.60869565217391308</v>
      </c>
      <c r="J459" s="48" t="str">
        <f>LEFT(A459,FIND("_",A459,6)-1)</f>
        <v>entry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t="s">
        <v>43566</v>
      </c>
      <c r="B460">
        <v>120</v>
      </c>
      <c r="C460">
        <v>72</v>
      </c>
      <c r="D460">
        <v>-2.7404257633746498</v>
      </c>
      <c r="E460">
        <v>15.33</v>
      </c>
      <c r="F460">
        <v>-37.630425763374603</v>
      </c>
      <c r="G460" s="12">
        <f>D460/ABS(F460)</f>
        <v>-7.2824734447779871E-2</v>
      </c>
      <c r="H460" s="12">
        <f>E460/ABS(F460)</f>
        <v>0.40738311323919613</v>
      </c>
      <c r="I460" s="17">
        <f>C460/B460</f>
        <v>0.6</v>
      </c>
      <c r="J460" s="48" t="str">
        <f>LEFT(A460,FIND("_",A460,6)-1)</f>
        <v>entry2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t="s">
        <v>43781</v>
      </c>
      <c r="B461">
        <v>120</v>
      </c>
      <c r="C461">
        <v>61</v>
      </c>
      <c r="D461">
        <v>-1.8699999999999699</v>
      </c>
      <c r="E461">
        <v>7.5000000000000098</v>
      </c>
      <c r="F461">
        <v>-25.61</v>
      </c>
      <c r="G461" s="12">
        <f>D461/ABS(F461)</f>
        <v>-7.3018352206168285E-2</v>
      </c>
      <c r="H461" s="12">
        <f>E461/ABS(F461)</f>
        <v>0.29285435376805974</v>
      </c>
      <c r="I461" s="17">
        <f>C461/B461</f>
        <v>0.5083333333333333</v>
      </c>
      <c r="J461" s="48" t="str">
        <f>LEFT(A461,FIND("_",A461,6)-1)</f>
        <v>entry2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t="s">
        <v>43432</v>
      </c>
      <c r="B462">
        <v>229</v>
      </c>
      <c r="C462">
        <v>147</v>
      </c>
      <c r="D462">
        <v>-1.3699999999999699</v>
      </c>
      <c r="E462">
        <v>14.85</v>
      </c>
      <c r="F462">
        <v>-17.89</v>
      </c>
      <c r="G462" s="12">
        <f>D462/ABS(F462)</f>
        <v>-7.6579094466180539E-2</v>
      </c>
      <c r="H462" s="12">
        <f>E462/ABS(F462)</f>
        <v>0.83007266629401899</v>
      </c>
      <c r="I462" s="17">
        <f>C462/B462</f>
        <v>0.64192139737991272</v>
      </c>
      <c r="J462" s="48" t="str">
        <f>LEFT(A462,FIND("_",A462,6)-1)</f>
        <v>entry1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t="s">
        <v>43751</v>
      </c>
      <c r="B463">
        <v>69</v>
      </c>
      <c r="C463">
        <v>25</v>
      </c>
      <c r="D463">
        <v>-0.71999999999999598</v>
      </c>
      <c r="E463">
        <v>7.8999999999999897</v>
      </c>
      <c r="F463">
        <v>-9.0599999999999898</v>
      </c>
      <c r="G463" s="12">
        <f>D463/ABS(F463)</f>
        <v>-7.9470198675496331E-2</v>
      </c>
      <c r="H463" s="12">
        <f>E463/ABS(F463)</f>
        <v>0.87196467991169957</v>
      </c>
      <c r="I463" s="17">
        <f>C463/B463</f>
        <v>0.36231884057971014</v>
      </c>
      <c r="J463" s="48" t="str">
        <f>LEFT(A463,FIND("_",A463,6)-1)</f>
        <v>entry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t="s">
        <v>43476</v>
      </c>
      <c r="B464">
        <v>229</v>
      </c>
      <c r="C464">
        <v>74</v>
      </c>
      <c r="D464">
        <v>-3.1799999999998998</v>
      </c>
      <c r="E464">
        <v>22.74</v>
      </c>
      <c r="F464">
        <v>-38.989999999999903</v>
      </c>
      <c r="G464" s="12">
        <f>D464/ABS(F464)</f>
        <v>-8.1559374198510073E-2</v>
      </c>
      <c r="H464" s="12">
        <f>E464/ABS(F464)</f>
        <v>0.58322646832521297</v>
      </c>
      <c r="I464" s="17">
        <f>C464/B464</f>
        <v>0.32314410480349343</v>
      </c>
      <c r="J464" s="48" t="str">
        <f>LEFT(A464,FIND("_",A464,6)-1)</f>
        <v>entry1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t="s">
        <v>44134</v>
      </c>
      <c r="B465">
        <v>38</v>
      </c>
      <c r="C465">
        <v>18</v>
      </c>
      <c r="D465">
        <v>-1.1499999999999899</v>
      </c>
      <c r="E465">
        <v>12.43</v>
      </c>
      <c r="F465">
        <v>-13.969999999999899</v>
      </c>
      <c r="G465" s="12">
        <f>D465/ABS(F465)</f>
        <v>-8.2319255547601874E-2</v>
      </c>
      <c r="H465" s="12">
        <f>E465/ABS(F465)</f>
        <v>0.88976377952756547</v>
      </c>
      <c r="I465" s="17">
        <f>C465/B465</f>
        <v>0.47368421052631576</v>
      </c>
      <c r="J465" s="48" t="str">
        <f>LEFT(A465,FIND("_",A465,6)-1)</f>
        <v>entry4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t="s">
        <v>44449</v>
      </c>
      <c r="B466">
        <v>19</v>
      </c>
      <c r="C466">
        <v>10</v>
      </c>
      <c r="D466">
        <v>-1.6099999999999901</v>
      </c>
      <c r="E466">
        <v>16.989999999999998</v>
      </c>
      <c r="F466">
        <v>-19.399999999999999</v>
      </c>
      <c r="G466" s="12">
        <f>D466/ABS(F466)</f>
        <v>-8.2989690721648982E-2</v>
      </c>
      <c r="H466" s="12">
        <f>E466/ABS(F466)</f>
        <v>0.87577319587628866</v>
      </c>
      <c r="I466" s="17">
        <f>C466/B466</f>
        <v>0.52631578947368418</v>
      </c>
      <c r="J466" s="48" t="str">
        <f>LEFT(A466,FIND("_",A466,6)-1)</f>
        <v>entry5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t="s">
        <v>43531</v>
      </c>
      <c r="B467">
        <v>120</v>
      </c>
      <c r="C467">
        <v>89</v>
      </c>
      <c r="D467">
        <v>-1.9000000000000301</v>
      </c>
      <c r="E467">
        <v>10.6799999999999</v>
      </c>
      <c r="F467">
        <v>-22.72</v>
      </c>
      <c r="G467" s="12">
        <f>D467/ABS(F467)</f>
        <v>-8.3626760563381614E-2</v>
      </c>
      <c r="H467" s="12">
        <f>E467/ABS(F467)</f>
        <v>0.47007042253520692</v>
      </c>
      <c r="I467" s="17">
        <f>C467/B467</f>
        <v>0.7416666666666667</v>
      </c>
      <c r="J467" s="48" t="str">
        <f>LEFT(A467,FIND("_",A467,6)-1)</f>
        <v>entry2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t="s">
        <v>43516</v>
      </c>
      <c r="B468">
        <v>120</v>
      </c>
      <c r="C468">
        <v>34</v>
      </c>
      <c r="D468">
        <v>-3.6499999999999799</v>
      </c>
      <c r="E468">
        <v>19.22</v>
      </c>
      <c r="F468">
        <v>-42.86</v>
      </c>
      <c r="G468" s="12">
        <f>D468/ABS(F468)</f>
        <v>-8.5160989267381706E-2</v>
      </c>
      <c r="H468" s="12">
        <f>E468/ABS(F468)</f>
        <v>0.44843677088194117</v>
      </c>
      <c r="I468" s="17">
        <f>C468/B468</f>
        <v>0.28333333333333333</v>
      </c>
      <c r="J468" s="48" t="str">
        <f>LEFT(A468,FIND("_",A468,6)-1)</f>
        <v>entry2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t="s">
        <v>44426</v>
      </c>
      <c r="B469">
        <v>19</v>
      </c>
      <c r="C469">
        <v>11</v>
      </c>
      <c r="D469">
        <v>-2.35</v>
      </c>
      <c r="E469">
        <v>21.02</v>
      </c>
      <c r="F469">
        <v>-26.44</v>
      </c>
      <c r="G469" s="12">
        <f>D469/ABS(F469)</f>
        <v>-8.8880484114977301E-2</v>
      </c>
      <c r="H469" s="12">
        <f>E469/ABS(F469)</f>
        <v>0.79500756429652042</v>
      </c>
      <c r="I469" s="17">
        <f>C469/B469</f>
        <v>0.57894736842105265</v>
      </c>
      <c r="J469" s="48" t="str">
        <f>LEFT(A469,FIND("_",A469,6)-1)</f>
        <v>entry5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t="s">
        <v>1942</v>
      </c>
      <c r="B470">
        <v>120</v>
      </c>
      <c r="C470">
        <v>74</v>
      </c>
      <c r="D470">
        <v>-9.4599999999999795</v>
      </c>
      <c r="E470">
        <v>36.61</v>
      </c>
      <c r="F470">
        <v>-97.06</v>
      </c>
      <c r="G470" s="12">
        <f>D470/ABS(F470)</f>
        <v>-9.7465485266845037E-2</v>
      </c>
      <c r="H470" s="12">
        <f>E470/ABS(F470)</f>
        <v>0.37718936740160725</v>
      </c>
      <c r="I470" s="17">
        <f>C470/B470</f>
        <v>0.6166666666666667</v>
      </c>
      <c r="J470" s="48" t="str">
        <f>LEFT(A470,FIND("_",A470,6)-1)</f>
        <v>entry2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t="s">
        <v>44427</v>
      </c>
      <c r="B471">
        <v>19</v>
      </c>
      <c r="C471">
        <v>11</v>
      </c>
      <c r="D471">
        <v>-2.66</v>
      </c>
      <c r="E471">
        <v>21.02</v>
      </c>
      <c r="F471">
        <v>-26.75</v>
      </c>
      <c r="G471" s="12">
        <f>D471/ABS(F471)</f>
        <v>-9.9439252336448597E-2</v>
      </c>
      <c r="H471" s="12">
        <f>E471/ABS(F471)</f>
        <v>0.78579439252336447</v>
      </c>
      <c r="I471" s="17">
        <f>C471/B471</f>
        <v>0.57894736842105265</v>
      </c>
      <c r="J471" s="48" t="str">
        <f>LEFT(A471,FIND("_",A471,6)-1)</f>
        <v>entry5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t="s">
        <v>43382</v>
      </c>
      <c r="B472">
        <v>229</v>
      </c>
      <c r="C472">
        <v>131</v>
      </c>
      <c r="D472">
        <v>-1.06543605934651</v>
      </c>
      <c r="E472">
        <v>3.2545639406534899</v>
      </c>
      <c r="F472">
        <v>-10.09</v>
      </c>
      <c r="G472" s="12">
        <f>D472/ABS(F472)</f>
        <v>-0.10559326653582854</v>
      </c>
      <c r="H472" s="12">
        <f>E472/ABS(F472)</f>
        <v>0.32255341334524179</v>
      </c>
      <c r="I472" s="17">
        <f>C472/B472</f>
        <v>0.57205240174672489</v>
      </c>
      <c r="J472" s="48" t="str">
        <f>LEFT(A472,FIND("_",A472,6)-1)</f>
        <v>entry1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t="s">
        <v>43858</v>
      </c>
      <c r="B473">
        <v>69</v>
      </c>
      <c r="C473">
        <v>29</v>
      </c>
      <c r="D473">
        <v>-2.1399999999999801</v>
      </c>
      <c r="E473">
        <v>7.0999999999999801</v>
      </c>
      <c r="F473">
        <v>-20.259999999999899</v>
      </c>
      <c r="G473" s="12">
        <f>D473/ABS(F473)</f>
        <v>-0.10562685093780803</v>
      </c>
      <c r="H473" s="12">
        <f>E473/ABS(F473)</f>
        <v>0.35044422507403827</v>
      </c>
      <c r="I473" s="17">
        <f>C473/B473</f>
        <v>0.42028985507246375</v>
      </c>
      <c r="J473" s="48" t="str">
        <f>LEFT(A473,FIND("_",A473,6)-1)</f>
        <v>entry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t="s">
        <v>43553</v>
      </c>
      <c r="B474">
        <v>229</v>
      </c>
      <c r="C474">
        <v>115</v>
      </c>
      <c r="D474">
        <v>-2.3118131376958302</v>
      </c>
      <c r="E474">
        <v>8.6061461751342296</v>
      </c>
      <c r="F474">
        <v>-21.7980261884471</v>
      </c>
      <c r="G474" s="12">
        <f>D474/ABS(F474)</f>
        <v>-0.10605607671583978</v>
      </c>
      <c r="H474" s="12">
        <f>E474/ABS(F474)</f>
        <v>0.39481309457713498</v>
      </c>
      <c r="I474" s="17">
        <f>C474/B474</f>
        <v>0.50218340611353707</v>
      </c>
      <c r="J474" s="48" t="str">
        <f>LEFT(A474,FIND("_",A474,6)-1)</f>
        <v>entry1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t="s">
        <v>43524</v>
      </c>
      <c r="B475">
        <v>120</v>
      </c>
      <c r="C475">
        <v>32</v>
      </c>
      <c r="D475">
        <v>-4.9899999999998004</v>
      </c>
      <c r="E475">
        <v>15.76</v>
      </c>
      <c r="F475">
        <v>-46.11</v>
      </c>
      <c r="G475" s="12">
        <f>D475/ABS(F475)</f>
        <v>-0.10821947516807201</v>
      </c>
      <c r="H475" s="12">
        <f>E475/ABS(F475)</f>
        <v>0.34179136846671004</v>
      </c>
      <c r="I475" s="17">
        <f>C475/B475</f>
        <v>0.26666666666666666</v>
      </c>
      <c r="J475" s="48" t="str">
        <f>LEFT(A475,FIND("_",A475,6)-1)</f>
        <v>entry2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t="s">
        <v>43569</v>
      </c>
      <c r="B476">
        <v>120</v>
      </c>
      <c r="C476">
        <v>75</v>
      </c>
      <c r="D476">
        <v>-1.4251402535395199</v>
      </c>
      <c r="E476">
        <v>7.2808211626446804</v>
      </c>
      <c r="F476">
        <v>-12.898026188447099</v>
      </c>
      <c r="G476" s="12">
        <f>D476/ABS(F476)</f>
        <v>-0.11049289501490028</v>
      </c>
      <c r="H476" s="12">
        <f>E476/ABS(F476)</f>
        <v>0.56449111331206558</v>
      </c>
      <c r="I476" s="17">
        <f>C476/B476</f>
        <v>0.625</v>
      </c>
      <c r="J476" s="48" t="str">
        <f>LEFT(A476,FIND("_",A476,6)-1)</f>
        <v>entry2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t="s">
        <v>1831</v>
      </c>
      <c r="B477">
        <v>229</v>
      </c>
      <c r="C477">
        <v>140</v>
      </c>
      <c r="D477">
        <v>-16.68</v>
      </c>
      <c r="E477">
        <v>53.73</v>
      </c>
      <c r="F477">
        <v>-150.47</v>
      </c>
      <c r="G477" s="12">
        <f>D477/ABS(F477)</f>
        <v>-0.11085266166013159</v>
      </c>
      <c r="H477" s="12">
        <f>E477/ABS(F477)</f>
        <v>0.35708114574333755</v>
      </c>
      <c r="I477" s="17">
        <f>C477/B477</f>
        <v>0.611353711790393</v>
      </c>
      <c r="J477" s="48" t="str">
        <f>LEFT(A477,FIND("_",A477,6)-1)</f>
        <v>entry1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t="s">
        <v>43780</v>
      </c>
      <c r="B478">
        <v>120</v>
      </c>
      <c r="C478">
        <v>56</v>
      </c>
      <c r="D478">
        <v>-1.8599999999999799</v>
      </c>
      <c r="E478">
        <v>6.1600000000000099</v>
      </c>
      <c r="F478">
        <v>-16.11</v>
      </c>
      <c r="G478" s="12">
        <f>D478/ABS(F478)</f>
        <v>-0.11545623836126505</v>
      </c>
      <c r="H478" s="12">
        <f>E478/ABS(F478)</f>
        <v>0.38237119801365677</v>
      </c>
      <c r="I478" s="17">
        <f>C478/B478</f>
        <v>0.46666666666666667</v>
      </c>
      <c r="J478" s="48" t="str">
        <f>LEFT(A478,FIND("_",A478,6)-1)</f>
        <v>entry2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t="s">
        <v>43846</v>
      </c>
      <c r="B479">
        <v>69</v>
      </c>
      <c r="C479">
        <v>55</v>
      </c>
      <c r="D479">
        <v>-1.8400000000000301</v>
      </c>
      <c r="E479">
        <v>5.7399999999999602</v>
      </c>
      <c r="F479">
        <v>-15.87</v>
      </c>
      <c r="G479" s="12">
        <f>D479/ABS(F479)</f>
        <v>-0.11594202898550915</v>
      </c>
      <c r="H479" s="12">
        <f>E479/ABS(F479)</f>
        <v>0.36168872085696036</v>
      </c>
      <c r="I479" s="17">
        <f>C479/B479</f>
        <v>0.79710144927536231</v>
      </c>
      <c r="J479" s="48" t="str">
        <f>LEFT(A479,FIND("_",A479,6)-1)</f>
        <v>entry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t="s">
        <v>44005</v>
      </c>
      <c r="B480">
        <v>69</v>
      </c>
      <c r="C480">
        <v>16</v>
      </c>
      <c r="D480">
        <v>-7.6099999999999897</v>
      </c>
      <c r="E480">
        <v>34.979999999999997</v>
      </c>
      <c r="F480">
        <v>-64.489999999999995</v>
      </c>
      <c r="G480" s="12">
        <f>D480/ABS(F480)</f>
        <v>-0.11800279113040767</v>
      </c>
      <c r="H480" s="12">
        <f>E480/ABS(F480)</f>
        <v>0.54240967591874711</v>
      </c>
      <c r="I480" s="17">
        <f>C480/B480</f>
        <v>0.2318840579710145</v>
      </c>
      <c r="J480" s="48" t="str">
        <f>LEFT(A480,FIND("_",A480,6)-1)</f>
        <v>entry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t="s">
        <v>44006</v>
      </c>
      <c r="B481">
        <v>69</v>
      </c>
      <c r="C481">
        <v>16</v>
      </c>
      <c r="D481">
        <v>-7.6099999999999897</v>
      </c>
      <c r="E481">
        <v>34.979999999999997</v>
      </c>
      <c r="F481">
        <v>-64.489999999999995</v>
      </c>
      <c r="G481" s="12">
        <f>D481/ABS(F481)</f>
        <v>-0.11800279113040767</v>
      </c>
      <c r="H481" s="12">
        <f>E481/ABS(F481)</f>
        <v>0.54240967591874711</v>
      </c>
      <c r="I481" s="17">
        <f>C481/B481</f>
        <v>0.2318840579710145</v>
      </c>
      <c r="J481" s="48" t="str">
        <f>LEFT(A481,FIND("_",A481,6)-1)</f>
        <v>entry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t="s">
        <v>44007</v>
      </c>
      <c r="B482">
        <v>69</v>
      </c>
      <c r="C482">
        <v>16</v>
      </c>
      <c r="D482">
        <v>-7.6099999999999897</v>
      </c>
      <c r="E482">
        <v>34.979999999999997</v>
      </c>
      <c r="F482">
        <v>-64.489999999999995</v>
      </c>
      <c r="G482" s="12">
        <f>D482/ABS(F482)</f>
        <v>-0.11800279113040767</v>
      </c>
      <c r="H482" s="12">
        <f>E482/ABS(F482)</f>
        <v>0.54240967591874711</v>
      </c>
      <c r="I482" s="17">
        <f>C482/B482</f>
        <v>0.2318840579710145</v>
      </c>
      <c r="J482" s="48" t="str">
        <f>LEFT(A482,FIND("_",A482,6)-1)</f>
        <v>entry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t="s">
        <v>43568</v>
      </c>
      <c r="B483">
        <v>120</v>
      </c>
      <c r="C483">
        <v>66</v>
      </c>
      <c r="D483">
        <v>-1.30514025353952</v>
      </c>
      <c r="E483">
        <v>5.3908211626446798</v>
      </c>
      <c r="F483">
        <v>-11.0180261884471</v>
      </c>
      <c r="G483" s="12">
        <f>D483/ABS(F483)</f>
        <v>-0.118454996495472</v>
      </c>
      <c r="H483" s="12">
        <f>E483/ABS(F483)</f>
        <v>0.48927285799131609</v>
      </c>
      <c r="I483" s="17">
        <f>C483/B483</f>
        <v>0.55000000000000004</v>
      </c>
      <c r="J483" s="48" t="str">
        <f>LEFT(A483,FIND("_",A483,6)-1)</f>
        <v>entry2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t="s">
        <v>44544</v>
      </c>
      <c r="B484">
        <v>19</v>
      </c>
      <c r="C484">
        <v>8</v>
      </c>
      <c r="D484">
        <v>-0.999999999999999</v>
      </c>
      <c r="E484">
        <v>7.07</v>
      </c>
      <c r="F484">
        <v>-8.07</v>
      </c>
      <c r="G484" s="12">
        <f>D484/ABS(F484)</f>
        <v>-0.12391573729863679</v>
      </c>
      <c r="H484" s="12">
        <f>E484/ABS(F484)</f>
        <v>0.87608426270136308</v>
      </c>
      <c r="I484" s="17">
        <f>C484/B484</f>
        <v>0.42105263157894735</v>
      </c>
      <c r="J484" s="48" t="str">
        <f>LEFT(A484,FIND("_",A484,6)-1)</f>
        <v>entry5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t="s">
        <v>43878</v>
      </c>
      <c r="B485">
        <v>69</v>
      </c>
      <c r="C485">
        <v>46</v>
      </c>
      <c r="D485">
        <v>-8.64</v>
      </c>
      <c r="E485">
        <v>39.83</v>
      </c>
      <c r="F485">
        <v>-68.11</v>
      </c>
      <c r="G485" s="12">
        <f>D485/ABS(F485)</f>
        <v>-0.12685361914549995</v>
      </c>
      <c r="H485" s="12">
        <f>E485/ABS(F485)</f>
        <v>0.58478931140801638</v>
      </c>
      <c r="I485" s="17">
        <f>C485/B485</f>
        <v>0.66666666666666663</v>
      </c>
      <c r="J485" s="48" t="str">
        <f>LEFT(A485,FIND("_",A485,6)-1)</f>
        <v>entry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t="s">
        <v>43344</v>
      </c>
      <c r="B486">
        <v>229</v>
      </c>
      <c r="C486">
        <v>83</v>
      </c>
      <c r="D486">
        <v>-4.9199999999999902</v>
      </c>
      <c r="E486">
        <v>2.17</v>
      </c>
      <c r="F486">
        <v>-37.879999999999903</v>
      </c>
      <c r="G486" s="12">
        <f>D486/ABS(F486)</f>
        <v>-0.12988384371700112</v>
      </c>
      <c r="H486" s="12">
        <f>E486/ABS(F486)</f>
        <v>5.7286166842661176E-2</v>
      </c>
      <c r="I486" s="17">
        <f>C486/B486</f>
        <v>0.36244541484716158</v>
      </c>
      <c r="J486" s="48" t="str">
        <f>LEFT(A486,FIND("_",A486,6)-1)</f>
        <v>entry1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t="s">
        <v>43833</v>
      </c>
      <c r="B487">
        <v>69</v>
      </c>
      <c r="C487">
        <v>27</v>
      </c>
      <c r="D487">
        <v>-4.5200000000000697</v>
      </c>
      <c r="E487">
        <v>21.259999999999899</v>
      </c>
      <c r="F487">
        <v>-34.28</v>
      </c>
      <c r="G487" s="12">
        <f>D487/ABS(F487)</f>
        <v>-0.13185530921820507</v>
      </c>
      <c r="H487" s="12">
        <f>E487/ABS(F487)</f>
        <v>0.62018669778296087</v>
      </c>
      <c r="I487" s="17">
        <f>C487/B487</f>
        <v>0.39130434782608697</v>
      </c>
      <c r="J487" s="48" t="str">
        <f>LEFT(A487,FIND("_",A487,6)-1)</f>
        <v>entry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t="s">
        <v>44250</v>
      </c>
      <c r="B488">
        <v>38</v>
      </c>
      <c r="C488">
        <v>18</v>
      </c>
      <c r="D488">
        <v>-1.1399999999999999</v>
      </c>
      <c r="E488">
        <v>2.3099999999999898</v>
      </c>
      <c r="F488">
        <v>-8.56</v>
      </c>
      <c r="G488" s="12">
        <f>D488/ABS(F488)</f>
        <v>-0.13317757009345793</v>
      </c>
      <c r="H488" s="12">
        <f>E488/ABS(F488)</f>
        <v>0.26985981308411094</v>
      </c>
      <c r="I488" s="17">
        <f>C488/B488</f>
        <v>0.47368421052631576</v>
      </c>
      <c r="J488" s="48" t="str">
        <f>LEFT(A488,FIND("_",A488,6)-1)</f>
        <v>entry4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t="s">
        <v>43509</v>
      </c>
      <c r="B489">
        <v>120</v>
      </c>
      <c r="C489">
        <v>71</v>
      </c>
      <c r="D489">
        <v>-2.77999999999999</v>
      </c>
      <c r="E489">
        <v>12.46</v>
      </c>
      <c r="F489">
        <v>-20.68</v>
      </c>
      <c r="G489" s="12">
        <f>D489/ABS(F489)</f>
        <v>-0.13442940038684673</v>
      </c>
      <c r="H489" s="12">
        <f>E489/ABS(F489)</f>
        <v>0.60251450676982599</v>
      </c>
      <c r="I489" s="17">
        <f>C489/B489</f>
        <v>0.59166666666666667</v>
      </c>
      <c r="J489" s="48" t="str">
        <f>LEFT(A489,FIND("_",A489,6)-1)</f>
        <v>entry2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t="s">
        <v>43893</v>
      </c>
      <c r="B490">
        <v>69</v>
      </c>
      <c r="C490">
        <v>43</v>
      </c>
      <c r="D490">
        <v>-3.52658305208347</v>
      </c>
      <c r="E490">
        <v>14.522607081401899</v>
      </c>
      <c r="F490">
        <v>-25.9391901334854</v>
      </c>
      <c r="G490" s="12">
        <f>D490/ABS(F490)</f>
        <v>-0.13595578867093988</v>
      </c>
      <c r="H490" s="12">
        <f>E490/ABS(F490)</f>
        <v>0.55987126069346271</v>
      </c>
      <c r="I490" s="17">
        <f>C490/B490</f>
        <v>0.62318840579710144</v>
      </c>
      <c r="J490" s="48" t="str">
        <f>LEFT(A490,FIND("_",A490,6)-1)</f>
        <v>entry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t="s">
        <v>43436</v>
      </c>
      <c r="B491">
        <v>229</v>
      </c>
      <c r="C491">
        <v>117</v>
      </c>
      <c r="D491">
        <v>-2.93999999999998</v>
      </c>
      <c r="E491">
        <v>15.37</v>
      </c>
      <c r="F491">
        <v>-21.16</v>
      </c>
      <c r="G491" s="12">
        <f>D491/ABS(F491)</f>
        <v>-0.13894139886578355</v>
      </c>
      <c r="H491" s="12">
        <f>E491/ABS(F491)</f>
        <v>0.72637051039697542</v>
      </c>
      <c r="I491" s="17">
        <f>C491/B491</f>
        <v>0.51091703056768556</v>
      </c>
      <c r="J491" s="48" t="str">
        <f>LEFT(A491,FIND("_",A491,6)-1)</f>
        <v>entry1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t="s">
        <v>43472</v>
      </c>
      <c r="B492">
        <v>229</v>
      </c>
      <c r="C492">
        <v>74</v>
      </c>
      <c r="D492">
        <v>-5.5199999999998903</v>
      </c>
      <c r="E492">
        <v>22.74</v>
      </c>
      <c r="F492">
        <v>-38.989999999999903</v>
      </c>
      <c r="G492" s="12">
        <f>D492/ABS(F492)</f>
        <v>-0.14157476275967951</v>
      </c>
      <c r="H492" s="12">
        <f>E492/ABS(F492)</f>
        <v>0.58322646832521297</v>
      </c>
      <c r="I492" s="17">
        <f>C492/B492</f>
        <v>0.32314410480349343</v>
      </c>
      <c r="J492" s="48" t="str">
        <f>LEFT(A492,FIND("_",A492,6)-1)</f>
        <v>entry1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t="s">
        <v>43386</v>
      </c>
      <c r="B493">
        <v>229</v>
      </c>
      <c r="C493">
        <v>126</v>
      </c>
      <c r="D493">
        <v>-1.80543605934651</v>
      </c>
      <c r="E493">
        <v>6.8845639406534804</v>
      </c>
      <c r="F493">
        <v>-12.44</v>
      </c>
      <c r="G493" s="12">
        <f>D493/ABS(F493)</f>
        <v>-0.14513151602463908</v>
      </c>
      <c r="H493" s="12">
        <f>E493/ABS(F493)</f>
        <v>0.55342153863773957</v>
      </c>
      <c r="I493" s="17">
        <f>C493/B493</f>
        <v>0.55021834061135366</v>
      </c>
      <c r="J493" s="48" t="str">
        <f>LEFT(A493,FIND("_",A493,6)-1)</f>
        <v>entry1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t="s">
        <v>1872</v>
      </c>
      <c r="B494">
        <v>120</v>
      </c>
      <c r="C494">
        <v>80</v>
      </c>
      <c r="D494">
        <v>-6.0965830520834796</v>
      </c>
      <c r="E494">
        <v>15.18</v>
      </c>
      <c r="F494">
        <v>-41.5065830520834</v>
      </c>
      <c r="G494" s="12">
        <f>D494/ABS(F494)</f>
        <v>-0.14688231609991478</v>
      </c>
      <c r="H494" s="12">
        <f>E494/ABS(F494)</f>
        <v>0.36572511837343469</v>
      </c>
      <c r="I494" s="17">
        <f>C494/B494</f>
        <v>0.66666666666666663</v>
      </c>
      <c r="J494" s="48" t="str">
        <f>LEFT(A494,FIND("_",A494,6)-1)</f>
        <v>entry2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t="s">
        <v>44469</v>
      </c>
      <c r="B495">
        <v>19</v>
      </c>
      <c r="C495">
        <v>11</v>
      </c>
      <c r="D495">
        <v>-1.51999999999999</v>
      </c>
      <c r="E495">
        <v>8.66</v>
      </c>
      <c r="F495">
        <v>-10.34</v>
      </c>
      <c r="G495" s="12">
        <f>D495/ABS(F495)</f>
        <v>-0.14700193423597582</v>
      </c>
      <c r="H495" s="12">
        <f>E495/ABS(F495)</f>
        <v>0.8375241779497099</v>
      </c>
      <c r="I495" s="17">
        <f>C495/B495</f>
        <v>0.57894736842105265</v>
      </c>
      <c r="J495" s="48" t="str">
        <f>LEFT(A495,FIND("_",A495,6)-1)</f>
        <v>entry5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t="s">
        <v>44473</v>
      </c>
      <c r="B496">
        <v>19</v>
      </c>
      <c r="C496">
        <v>11</v>
      </c>
      <c r="D496">
        <v>-1.51999999999999</v>
      </c>
      <c r="E496">
        <v>8.66</v>
      </c>
      <c r="F496">
        <v>-10.34</v>
      </c>
      <c r="G496" s="12">
        <f>D496/ABS(F496)</f>
        <v>-0.14700193423597582</v>
      </c>
      <c r="H496" s="12">
        <f>E496/ABS(F496)</f>
        <v>0.8375241779497099</v>
      </c>
      <c r="I496" s="17">
        <f>C496/B496</f>
        <v>0.57894736842105265</v>
      </c>
      <c r="J496" s="48" t="str">
        <f>LEFT(A496,FIND("_",A496,6)-1)</f>
        <v>entry5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t="s">
        <v>43886</v>
      </c>
      <c r="B497">
        <v>69</v>
      </c>
      <c r="C497">
        <v>57</v>
      </c>
      <c r="D497">
        <v>-5.25658305208347</v>
      </c>
      <c r="E497">
        <v>16.682607081401901</v>
      </c>
      <c r="F497">
        <v>-35.319190133485399</v>
      </c>
      <c r="G497" s="12">
        <f>D497/ABS(F497)</f>
        <v>-0.14883079233178145</v>
      </c>
      <c r="H497" s="12">
        <f>E497/ABS(F497)</f>
        <v>0.4723383242467234</v>
      </c>
      <c r="I497" s="17">
        <f>C497/B497</f>
        <v>0.82608695652173914</v>
      </c>
      <c r="J497" s="48" t="str">
        <f>LEFT(A497,FIND("_",A497,6)-1)</f>
        <v>entry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t="s">
        <v>43356</v>
      </c>
      <c r="B498">
        <v>229</v>
      </c>
      <c r="C498">
        <v>115</v>
      </c>
      <c r="D498">
        <v>-2.6799999999999899</v>
      </c>
      <c r="E498">
        <v>8.5599999999999898</v>
      </c>
      <c r="F498">
        <v>-17.95</v>
      </c>
      <c r="G498" s="12">
        <f>D498/ABS(F498)</f>
        <v>-0.14930362116991588</v>
      </c>
      <c r="H498" s="12">
        <f>E498/ABS(F498)</f>
        <v>0.47688022284122505</v>
      </c>
      <c r="I498" s="17">
        <f>C498/B498</f>
        <v>0.50218340611353707</v>
      </c>
      <c r="J498" s="48" t="str">
        <f>LEFT(A498,FIND("_",A498,6)-1)</f>
        <v>entry1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t="s">
        <v>44361</v>
      </c>
      <c r="B499">
        <v>38</v>
      </c>
      <c r="C499">
        <v>11</v>
      </c>
      <c r="D499">
        <v>-4.8999999999999897</v>
      </c>
      <c r="E499">
        <v>7.81</v>
      </c>
      <c r="F499">
        <v>-32.54</v>
      </c>
      <c r="G499" s="12">
        <f>D499/ABS(F499)</f>
        <v>-0.1505838967424705</v>
      </c>
      <c r="H499" s="12">
        <f>E499/ABS(F499)</f>
        <v>0.24001229256299939</v>
      </c>
      <c r="I499" s="17">
        <f>C499/B499</f>
        <v>0.28947368421052633</v>
      </c>
      <c r="J499" s="48" t="str">
        <f>LEFT(A499,FIND("_",A499,6)-1)</f>
        <v>entry4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t="s">
        <v>44362</v>
      </c>
      <c r="B500">
        <v>38</v>
      </c>
      <c r="C500">
        <v>11</v>
      </c>
      <c r="D500">
        <v>-4.8999999999999897</v>
      </c>
      <c r="E500">
        <v>7.81</v>
      </c>
      <c r="F500">
        <v>-32.54</v>
      </c>
      <c r="G500" s="12">
        <f>D500/ABS(F500)</f>
        <v>-0.1505838967424705</v>
      </c>
      <c r="H500" s="12">
        <f>E500/ABS(F500)</f>
        <v>0.24001229256299939</v>
      </c>
      <c r="I500" s="17">
        <f>C500/B500</f>
        <v>0.28947368421052633</v>
      </c>
      <c r="J500" s="48" t="str">
        <f>LEFT(A500,FIND("_",A500,6)-1)</f>
        <v>entry4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t="s">
        <v>44363</v>
      </c>
      <c r="B501">
        <v>38</v>
      </c>
      <c r="C501">
        <v>11</v>
      </c>
      <c r="D501">
        <v>-4.8999999999999897</v>
      </c>
      <c r="E501">
        <v>7.81</v>
      </c>
      <c r="F501">
        <v>-32.54</v>
      </c>
      <c r="G501" s="12">
        <f>D501/ABS(F501)</f>
        <v>-0.1505838967424705</v>
      </c>
      <c r="H501" s="12">
        <f>E501/ABS(F501)</f>
        <v>0.24001229256299939</v>
      </c>
      <c r="I501" s="17">
        <f>C501/B501</f>
        <v>0.28947368421052633</v>
      </c>
      <c r="J501" s="48" t="str">
        <f>LEFT(A501,FIND("_",A501,6)-1)</f>
        <v>entry4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t="s">
        <v>43536</v>
      </c>
      <c r="B502">
        <v>229</v>
      </c>
      <c r="C502">
        <v>102</v>
      </c>
      <c r="D502">
        <v>-3.0013763148768202</v>
      </c>
      <c r="E502">
        <v>1.5615812906850799</v>
      </c>
      <c r="F502">
        <v>-19.672957605561901</v>
      </c>
      <c r="G502" s="12">
        <f>D502/ABS(F502)</f>
        <v>-0.15256355323148141</v>
      </c>
      <c r="H502" s="12">
        <f>E502/ABS(F502)</f>
        <v>7.9377047518446972E-2</v>
      </c>
      <c r="I502" s="17">
        <f>C502/B502</f>
        <v>0.44541484716157204</v>
      </c>
      <c r="J502" s="48" t="str">
        <f>LEFT(A502,FIND("_",A502,6)-1)</f>
        <v>entry1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t="s">
        <v>44450</v>
      </c>
      <c r="B503">
        <v>19</v>
      </c>
      <c r="C503">
        <v>11</v>
      </c>
      <c r="D503">
        <v>-3.21999999999999</v>
      </c>
      <c r="E503">
        <v>16.989999999999998</v>
      </c>
      <c r="F503">
        <v>-21.009999999999899</v>
      </c>
      <c r="G503" s="12">
        <f>D503/ABS(F503)</f>
        <v>-0.15326035221323206</v>
      </c>
      <c r="H503" s="12">
        <f>E503/ABS(F503)</f>
        <v>0.80866254164683871</v>
      </c>
      <c r="I503" s="17">
        <f>C503/B503</f>
        <v>0.57894736842105265</v>
      </c>
      <c r="J503" s="48" t="str">
        <f>LEFT(A503,FIND("_",A503,6)-1)</f>
        <v>entry5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t="s">
        <v>43368</v>
      </c>
      <c r="B504">
        <v>229</v>
      </c>
      <c r="C504">
        <v>92</v>
      </c>
      <c r="D504">
        <v>-3.68</v>
      </c>
      <c r="E504">
        <v>9.96999999999999</v>
      </c>
      <c r="F504">
        <v>-23.07</v>
      </c>
      <c r="G504" s="12">
        <f>D504/ABS(F504)</f>
        <v>-0.15951452102297356</v>
      </c>
      <c r="H504" s="12">
        <f>E504/ABS(F504)</f>
        <v>0.43216298222800131</v>
      </c>
      <c r="I504" s="17">
        <f>C504/B504</f>
        <v>0.40174672489082969</v>
      </c>
      <c r="J504" s="48" t="str">
        <f>LEFT(A504,FIND("_",A504,6)-1)</f>
        <v>entry1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t="s">
        <v>44605</v>
      </c>
      <c r="B505">
        <v>19</v>
      </c>
      <c r="C505">
        <v>4</v>
      </c>
      <c r="D505">
        <v>-2.7</v>
      </c>
      <c r="E505">
        <v>3.4299999999999899</v>
      </c>
      <c r="F505">
        <v>-16.79</v>
      </c>
      <c r="G505" s="12">
        <f>D505/ABS(F505)</f>
        <v>-0.16081000595592618</v>
      </c>
      <c r="H505" s="12">
        <f>E505/ABS(F505)</f>
        <v>0.20428826682549078</v>
      </c>
      <c r="I505" s="17">
        <f>C505/B505</f>
        <v>0.21052631578947367</v>
      </c>
      <c r="J505" s="48" t="str">
        <f>LEFT(A505,FIND("_",A505,6)-1)</f>
        <v>entry5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t="s">
        <v>44606</v>
      </c>
      <c r="B506">
        <v>19</v>
      </c>
      <c r="C506">
        <v>4</v>
      </c>
      <c r="D506">
        <v>-2.7</v>
      </c>
      <c r="E506">
        <v>3.4299999999999899</v>
      </c>
      <c r="F506">
        <v>-16.79</v>
      </c>
      <c r="G506" s="12">
        <f>D506/ABS(F506)</f>
        <v>-0.16081000595592618</v>
      </c>
      <c r="H506" s="12">
        <f>E506/ABS(F506)</f>
        <v>0.20428826682549078</v>
      </c>
      <c r="I506" s="17">
        <f>C506/B506</f>
        <v>0.21052631578947367</v>
      </c>
      <c r="J506" s="48" t="str">
        <f>LEFT(A506,FIND("_",A506,6)-1)</f>
        <v>entry5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t="s">
        <v>44607</v>
      </c>
      <c r="B507">
        <v>19</v>
      </c>
      <c r="C507">
        <v>4</v>
      </c>
      <c r="D507">
        <v>-2.7</v>
      </c>
      <c r="E507">
        <v>3.4299999999999899</v>
      </c>
      <c r="F507">
        <v>-16.79</v>
      </c>
      <c r="G507" s="12">
        <f>D507/ABS(F507)</f>
        <v>-0.16081000595592618</v>
      </c>
      <c r="H507" s="12">
        <f>E507/ABS(F507)</f>
        <v>0.20428826682549078</v>
      </c>
      <c r="I507" s="17">
        <f>C507/B507</f>
        <v>0.21052631578947367</v>
      </c>
      <c r="J507" s="48" t="str">
        <f>LEFT(A507,FIND("_",A507,6)-1)</f>
        <v>entry5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t="s">
        <v>43562</v>
      </c>
      <c r="B508">
        <v>120</v>
      </c>
      <c r="C508">
        <v>77</v>
      </c>
      <c r="D508">
        <v>-5.2704257633746501</v>
      </c>
      <c r="E508">
        <v>12.8771171844863</v>
      </c>
      <c r="F508">
        <v>-32.277542947861001</v>
      </c>
      <c r="G508" s="12">
        <f>D508/ABS(F508)</f>
        <v>-0.16328460229727354</v>
      </c>
      <c r="H508" s="12">
        <f>E508/ABS(F508)</f>
        <v>0.39894973434896019</v>
      </c>
      <c r="I508" s="17">
        <f>C508/B508</f>
        <v>0.64166666666666672</v>
      </c>
      <c r="J508" s="48" t="str">
        <f>LEFT(A508,FIND("_",A508,6)-1)</f>
        <v>entry2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t="s">
        <v>43829</v>
      </c>
      <c r="B509">
        <v>69</v>
      </c>
      <c r="C509">
        <v>36</v>
      </c>
      <c r="D509">
        <v>-4.2900000000000196</v>
      </c>
      <c r="E509">
        <v>13.729999999999899</v>
      </c>
      <c r="F509">
        <v>-26.14</v>
      </c>
      <c r="G509" s="12">
        <f>D509/ABS(F509)</f>
        <v>-0.16411629686304588</v>
      </c>
      <c r="H509" s="12">
        <f>E509/ABS(F509)</f>
        <v>0.52524866105584922</v>
      </c>
      <c r="I509" s="17">
        <f>C509/B509</f>
        <v>0.52173913043478259</v>
      </c>
      <c r="J509" s="48" t="str">
        <f>LEFT(A509,FIND("_",A509,6)-1)</f>
        <v>entry3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t="s">
        <v>37727</v>
      </c>
      <c r="B510">
        <v>229</v>
      </c>
      <c r="C510">
        <v>84</v>
      </c>
      <c r="D510">
        <v>-15.1299999999999</v>
      </c>
      <c r="E510">
        <v>43.37</v>
      </c>
      <c r="F510">
        <v>-92.039999999999907</v>
      </c>
      <c r="G510" s="12">
        <f>D510/ABS(F510)</f>
        <v>-0.16438504997826939</v>
      </c>
      <c r="H510" s="12">
        <f>E510/ABS(F510)</f>
        <v>0.47120817036071316</v>
      </c>
      <c r="I510" s="17">
        <f>C510/B510</f>
        <v>0.36681222707423583</v>
      </c>
      <c r="J510" s="48" t="str">
        <f>LEFT(A510,FIND("_",A510,6)-1)</f>
        <v>entry1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t="s">
        <v>43530</v>
      </c>
      <c r="B511">
        <v>120</v>
      </c>
      <c r="C511">
        <v>88</v>
      </c>
      <c r="D511">
        <v>-3.56</v>
      </c>
      <c r="E511">
        <v>7.8499999999999899</v>
      </c>
      <c r="F511">
        <v>-21.55</v>
      </c>
      <c r="G511" s="12">
        <f>D511/ABS(F511)</f>
        <v>-0.16519721577726218</v>
      </c>
      <c r="H511" s="12">
        <f>E511/ABS(F511)</f>
        <v>0.364269141531322</v>
      </c>
      <c r="I511" s="17">
        <f>C511/B511</f>
        <v>0.73333333333333328</v>
      </c>
      <c r="J511" s="48" t="str">
        <f>LEFT(A511,FIND("_",A511,6)-1)</f>
        <v>entry2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t="s">
        <v>2047</v>
      </c>
      <c r="B512">
        <v>229</v>
      </c>
      <c r="C512">
        <v>110</v>
      </c>
      <c r="D512">
        <v>-8.8399999999999892</v>
      </c>
      <c r="E512">
        <v>16.61</v>
      </c>
      <c r="F512">
        <v>-52.65</v>
      </c>
      <c r="G512" s="12">
        <f>D512/ABS(F512)</f>
        <v>-0.16790123456790104</v>
      </c>
      <c r="H512" s="12">
        <f>E512/ABS(F512)</f>
        <v>0.31547958214624883</v>
      </c>
      <c r="I512" s="17">
        <f>C512/B512</f>
        <v>0.48034934497816595</v>
      </c>
      <c r="J512" s="48" t="str">
        <f>LEFT(A512,FIND("_",A512,6)-1)</f>
        <v>entry1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t="s">
        <v>43556</v>
      </c>
      <c r="B513">
        <v>120</v>
      </c>
      <c r="C513">
        <v>64</v>
      </c>
      <c r="D513">
        <v>-2.3174662231624499</v>
      </c>
      <c r="E513">
        <v>4.1454913823994604</v>
      </c>
      <c r="F513">
        <v>-13.792957605561901</v>
      </c>
      <c r="G513" s="12">
        <f>D513/ABS(F513)</f>
        <v>-0.16801807773468033</v>
      </c>
      <c r="H513" s="12">
        <f>E513/ABS(F513)</f>
        <v>0.30055130313224654</v>
      </c>
      <c r="I513" s="17">
        <f>C513/B513</f>
        <v>0.53333333333333333</v>
      </c>
      <c r="J513" s="48" t="str">
        <f>LEFT(A513,FIND("_",A513,6)-1)</f>
        <v>entry2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t="s">
        <v>43891</v>
      </c>
      <c r="B514">
        <v>69</v>
      </c>
      <c r="C514">
        <v>58</v>
      </c>
      <c r="D514">
        <v>-9.2365830520834802</v>
      </c>
      <c r="E514">
        <v>34.192607081401903</v>
      </c>
      <c r="F514">
        <v>-54.359190133485399</v>
      </c>
      <c r="G514" s="12">
        <f>D514/ABS(F514)</f>
        <v>-0.16991759865078862</v>
      </c>
      <c r="H514" s="12">
        <f>E514/ABS(F514)</f>
        <v>0.62901244476670692</v>
      </c>
      <c r="I514" s="17">
        <f>C514/B514</f>
        <v>0.84057971014492749</v>
      </c>
      <c r="J514" s="48" t="str">
        <f>LEFT(A514,FIND("_",A514,6)-1)</f>
        <v>entry3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t="s">
        <v>43289</v>
      </c>
      <c r="B515">
        <v>229</v>
      </c>
      <c r="C515">
        <v>64</v>
      </c>
      <c r="D515">
        <v>-5.74</v>
      </c>
      <c r="E515">
        <v>12.4</v>
      </c>
      <c r="F515">
        <v>-33.739999999999903</v>
      </c>
      <c r="G515" s="12">
        <f>D515/ABS(F515)</f>
        <v>-0.17012448132780134</v>
      </c>
      <c r="H515" s="12">
        <f>E515/ABS(F515)</f>
        <v>0.36751630112626071</v>
      </c>
      <c r="I515" s="17">
        <f>C515/B515</f>
        <v>0.27947598253275108</v>
      </c>
      <c r="J515" s="48" t="str">
        <f>LEFT(A515,FIND("_",A515,6)-1)</f>
        <v>entry1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t="s">
        <v>43525</v>
      </c>
      <c r="B516">
        <v>120</v>
      </c>
      <c r="C516">
        <v>37</v>
      </c>
      <c r="D516">
        <v>-8.4999999999998099</v>
      </c>
      <c r="E516">
        <v>15.57</v>
      </c>
      <c r="F516">
        <v>-49.77</v>
      </c>
      <c r="G516" s="12">
        <f>D516/ABS(F516)</f>
        <v>-0.17078561382358468</v>
      </c>
      <c r="H516" s="12">
        <f>E516/ABS(F516)</f>
        <v>0.31283905967450271</v>
      </c>
      <c r="I516" s="17">
        <f>C516/B516</f>
        <v>0.30833333333333335</v>
      </c>
      <c r="J516" s="48" t="str">
        <f>LEFT(A516,FIND("_",A516,6)-1)</f>
        <v>entry2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t="s">
        <v>43357</v>
      </c>
      <c r="B517">
        <v>229</v>
      </c>
      <c r="C517">
        <v>133</v>
      </c>
      <c r="D517">
        <v>-4.33</v>
      </c>
      <c r="E517">
        <v>12.469999999999899</v>
      </c>
      <c r="F517">
        <v>-24.65</v>
      </c>
      <c r="G517" s="12">
        <f>D517/ABS(F517)</f>
        <v>-0.17565922920892496</v>
      </c>
      <c r="H517" s="12">
        <f>E517/ABS(F517)</f>
        <v>0.50588235294117245</v>
      </c>
      <c r="I517" s="17">
        <f>C517/B517</f>
        <v>0.58078602620087338</v>
      </c>
      <c r="J517" s="48" t="str">
        <f>LEFT(A517,FIND("_",A517,6)-1)</f>
        <v>entry1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t="s">
        <v>43285</v>
      </c>
      <c r="B518">
        <v>229</v>
      </c>
      <c r="C518">
        <v>88</v>
      </c>
      <c r="D518">
        <v>-4.83</v>
      </c>
      <c r="E518">
        <v>9.92</v>
      </c>
      <c r="F518">
        <v>-27.34</v>
      </c>
      <c r="G518" s="12">
        <f>D518/ABS(F518)</f>
        <v>-0.17666422823701536</v>
      </c>
      <c r="H518" s="12">
        <f>E518/ABS(F518)</f>
        <v>0.36283833211411853</v>
      </c>
      <c r="I518" s="17">
        <f>C518/B518</f>
        <v>0.38427947598253276</v>
      </c>
      <c r="J518" s="48" t="str">
        <f>LEFT(A518,FIND("_",A518,6)-1)</f>
        <v>entry1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t="s">
        <v>44153</v>
      </c>
      <c r="B519">
        <v>38</v>
      </c>
      <c r="C519">
        <v>18</v>
      </c>
      <c r="D519">
        <v>-1.0799999999999901</v>
      </c>
      <c r="E519">
        <v>4.6399999999999997</v>
      </c>
      <c r="F519">
        <v>-5.9499999999999904</v>
      </c>
      <c r="G519" s="12">
        <f>D519/ABS(F519)</f>
        <v>-0.18151260504201544</v>
      </c>
      <c r="H519" s="12">
        <f>E519/ABS(F519)</f>
        <v>0.77983193277311047</v>
      </c>
      <c r="I519" s="17">
        <f>C519/B519</f>
        <v>0.47368421052631576</v>
      </c>
      <c r="J519" s="48" t="str">
        <f>LEFT(A519,FIND("_",A519,6)-1)</f>
        <v>entry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t="s">
        <v>43786</v>
      </c>
      <c r="B520">
        <v>120</v>
      </c>
      <c r="C520">
        <v>49</v>
      </c>
      <c r="D520">
        <v>-5.3099999999998797</v>
      </c>
      <c r="E520">
        <v>10.9</v>
      </c>
      <c r="F520">
        <v>-28.759999999999899</v>
      </c>
      <c r="G520" s="12">
        <f>D520/ABS(F520)</f>
        <v>-0.18463143254519815</v>
      </c>
      <c r="H520" s="12">
        <f>E520/ABS(F520)</f>
        <v>0.37899860917941719</v>
      </c>
      <c r="I520" s="17">
        <f>C520/B520</f>
        <v>0.40833333333333333</v>
      </c>
      <c r="J520" s="48" t="str">
        <f>LEFT(A520,FIND("_",A520,6)-1)</f>
        <v>entry2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t="s">
        <v>43948</v>
      </c>
      <c r="B521">
        <v>38</v>
      </c>
      <c r="C521">
        <v>17</v>
      </c>
      <c r="D521">
        <v>-1.57513926869787</v>
      </c>
      <c r="E521">
        <v>2.5278183368640401</v>
      </c>
      <c r="F521">
        <v>-8.5129576055619101</v>
      </c>
      <c r="G521" s="12">
        <f>D521/ABS(F521)</f>
        <v>-0.18502844037056621</v>
      </c>
      <c r="H521" s="12">
        <f>E521/ABS(F521)</f>
        <v>0.29693773351020791</v>
      </c>
      <c r="I521" s="17">
        <f>C521/B521</f>
        <v>0.44736842105263158</v>
      </c>
      <c r="J521" s="48" t="str">
        <f>LEFT(A521,FIND("_",A521,6)-1)</f>
        <v>entry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t="s">
        <v>43902</v>
      </c>
      <c r="B522">
        <v>69</v>
      </c>
      <c r="C522">
        <v>46</v>
      </c>
      <c r="D522">
        <v>-4.4180735118310599</v>
      </c>
      <c r="E522">
        <v>12.1171171844863</v>
      </c>
      <c r="F522">
        <v>-23.5551906963174</v>
      </c>
      <c r="G522" s="12">
        <f>D522/ABS(F522)</f>
        <v>-0.18756262977407259</v>
      </c>
      <c r="H522" s="12">
        <f>E522/ABS(F522)</f>
        <v>0.51441388612407546</v>
      </c>
      <c r="I522" s="17">
        <f>C522/B522</f>
        <v>0.66666666666666663</v>
      </c>
      <c r="J522" s="48" t="str">
        <f>LEFT(A522,FIND("_",A522,6)-1)</f>
        <v>entry3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t="s">
        <v>43849</v>
      </c>
      <c r="B523">
        <v>69</v>
      </c>
      <c r="C523">
        <v>47</v>
      </c>
      <c r="D523">
        <v>-3.89</v>
      </c>
      <c r="E523">
        <v>3.25999999999999</v>
      </c>
      <c r="F523">
        <v>-20.68</v>
      </c>
      <c r="G523" s="12">
        <f>D523/ABS(F523)</f>
        <v>-0.18810444874274662</v>
      </c>
      <c r="H523" s="12">
        <f>E523/ABS(F523)</f>
        <v>0.15764023210831674</v>
      </c>
      <c r="I523" s="17">
        <f>C523/B523</f>
        <v>0.6811594202898551</v>
      </c>
      <c r="J523" s="48" t="str">
        <f>LEFT(A523,FIND("_",A523,6)-1)</f>
        <v>entry3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t="s">
        <v>43513</v>
      </c>
      <c r="B524">
        <v>120</v>
      </c>
      <c r="C524">
        <v>53</v>
      </c>
      <c r="D524">
        <v>-6.0699999999999799</v>
      </c>
      <c r="E524">
        <v>15.67</v>
      </c>
      <c r="F524">
        <v>-31.54</v>
      </c>
      <c r="G524" s="12">
        <f>D524/ABS(F524)</f>
        <v>-0.19245402663284655</v>
      </c>
      <c r="H524" s="12">
        <f>E524/ABS(F524)</f>
        <v>0.49682942295497784</v>
      </c>
      <c r="I524" s="17">
        <f>C524/B524</f>
        <v>0.44166666666666665</v>
      </c>
      <c r="J524" s="48" t="str">
        <f>LEFT(A524,FIND("_",A524,6)-1)</f>
        <v>entry2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t="s">
        <v>43883</v>
      </c>
      <c r="B525">
        <v>69</v>
      </c>
      <c r="C525">
        <v>46</v>
      </c>
      <c r="D525">
        <v>-20.499999999999901</v>
      </c>
      <c r="E525">
        <v>58.07</v>
      </c>
      <c r="F525">
        <v>-105.03</v>
      </c>
      <c r="G525" s="12">
        <f>D525/ABS(F525)</f>
        <v>-0.19518232885842046</v>
      </c>
      <c r="H525" s="12">
        <f>E525/ABS(F525)</f>
        <v>0.5528896505760259</v>
      </c>
      <c r="I525" s="17">
        <f>C525/B525</f>
        <v>0.66666666666666663</v>
      </c>
      <c r="J525" s="48" t="str">
        <f>LEFT(A525,FIND("_",A525,6)-1)</f>
        <v>entry3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t="s">
        <v>43915</v>
      </c>
      <c r="B526">
        <v>69</v>
      </c>
      <c r="C526">
        <v>50</v>
      </c>
      <c r="D526">
        <v>-4.9015342637972301</v>
      </c>
      <c r="E526">
        <v>13.3887081747931</v>
      </c>
      <c r="F526">
        <v>-24.948026188447098</v>
      </c>
      <c r="G526" s="12">
        <f>D526/ABS(F526)</f>
        <v>-0.19646982197200941</v>
      </c>
      <c r="H526" s="12">
        <f>E526/ABS(F526)</f>
        <v>0.53666402598988483</v>
      </c>
      <c r="I526" s="17">
        <f>C526/B526</f>
        <v>0.72463768115942029</v>
      </c>
      <c r="J526" s="48" t="str">
        <f>LEFT(A526,FIND("_",A526,6)-1)</f>
        <v>entry3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t="s">
        <v>43348</v>
      </c>
      <c r="B527">
        <v>229</v>
      </c>
      <c r="C527">
        <v>78</v>
      </c>
      <c r="D527">
        <v>-8.8099999999999898</v>
      </c>
      <c r="E527">
        <v>2.17</v>
      </c>
      <c r="F527">
        <v>-44.669999999999902</v>
      </c>
      <c r="G527" s="12">
        <f>D527/ABS(F527)</f>
        <v>-0.19722408775464537</v>
      </c>
      <c r="H527" s="12">
        <f>E527/ABS(F527)</f>
        <v>4.8578464293709531E-2</v>
      </c>
      <c r="I527" s="17">
        <f>C527/B527</f>
        <v>0.34061135371179041</v>
      </c>
      <c r="J527" s="48" t="str">
        <f>LEFT(A527,FIND("_",A527,6)-1)</f>
        <v>entry1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t="s">
        <v>43554</v>
      </c>
      <c r="B528">
        <v>229</v>
      </c>
      <c r="C528">
        <v>138</v>
      </c>
      <c r="D528">
        <v>-6.7133039197070898</v>
      </c>
      <c r="E528">
        <v>10.058982855332401</v>
      </c>
      <c r="F528">
        <v>-34.038026188447098</v>
      </c>
      <c r="G528" s="12">
        <f>D528/ABS(F528)</f>
        <v>-0.19722953036523791</v>
      </c>
      <c r="H528" s="12">
        <f>E528/ABS(F528)</f>
        <v>0.29552192009143397</v>
      </c>
      <c r="I528" s="17">
        <f>C528/B528</f>
        <v>0.6026200873362445</v>
      </c>
      <c r="J528" s="48" t="str">
        <f>LEFT(A528,FIND("_",A528,6)-1)</f>
        <v>entry1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t="s">
        <v>43418</v>
      </c>
      <c r="B529">
        <v>120</v>
      </c>
      <c r="C529">
        <v>64</v>
      </c>
      <c r="D529">
        <v>-6.6199999999999699</v>
      </c>
      <c r="E529">
        <v>26.04</v>
      </c>
      <c r="F529">
        <v>-33.209999999999901</v>
      </c>
      <c r="G529" s="12">
        <f>D529/ABS(F529)</f>
        <v>-0.19933754893104455</v>
      </c>
      <c r="H529" s="12">
        <f>E529/ABS(F529)</f>
        <v>0.78410117434507909</v>
      </c>
      <c r="I529" s="17">
        <f>C529/B529</f>
        <v>0.53333333333333333</v>
      </c>
      <c r="J529" s="48" t="str">
        <f>LEFT(A529,FIND("_",A529,6)-1)</f>
        <v>entry2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t="s">
        <v>43581</v>
      </c>
      <c r="B530">
        <v>69</v>
      </c>
      <c r="C530">
        <v>46</v>
      </c>
      <c r="D530">
        <v>-9.1599999999999895</v>
      </c>
      <c r="E530">
        <v>23.509999999999899</v>
      </c>
      <c r="F530">
        <v>-43.86</v>
      </c>
      <c r="G530" s="12">
        <f>D530/ABS(F530)</f>
        <v>-0.20884632922936594</v>
      </c>
      <c r="H530" s="12">
        <f>E530/ABS(F530)</f>
        <v>0.53602371181030317</v>
      </c>
      <c r="I530" s="17">
        <f>C530/B530</f>
        <v>0.66666666666666663</v>
      </c>
      <c r="J530" s="48" t="str">
        <f>LEFT(A530,FIND("_",A530,6)-1)</f>
        <v>entry3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t="s">
        <v>43358</v>
      </c>
      <c r="B531">
        <v>229</v>
      </c>
      <c r="C531">
        <v>138</v>
      </c>
      <c r="D531">
        <v>-6.32</v>
      </c>
      <c r="E531">
        <v>18.309999999999899</v>
      </c>
      <c r="F531">
        <v>-30.229999999999901</v>
      </c>
      <c r="G531" s="12">
        <f>D531/ABS(F531)</f>
        <v>-0.20906384386371224</v>
      </c>
      <c r="H531" s="12">
        <f>E531/ABS(F531)</f>
        <v>0.6056897122064161</v>
      </c>
      <c r="I531" s="17">
        <f>C531/B531</f>
        <v>0.6026200873362445</v>
      </c>
      <c r="J531" s="48" t="str">
        <f>LEFT(A531,FIND("_",A531,6)-1)</f>
        <v>entry1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t="s">
        <v>44364</v>
      </c>
      <c r="B532">
        <v>38</v>
      </c>
      <c r="C532">
        <v>8</v>
      </c>
      <c r="D532">
        <v>-3.4199999999999902</v>
      </c>
      <c r="E532">
        <v>11.8</v>
      </c>
      <c r="F532">
        <v>-16.3</v>
      </c>
      <c r="G532" s="12">
        <f>D532/ABS(F532)</f>
        <v>-0.2098159509202448</v>
      </c>
      <c r="H532" s="12">
        <f>E532/ABS(F532)</f>
        <v>0.7239263803680982</v>
      </c>
      <c r="I532" s="17">
        <f>C532/B532</f>
        <v>0.21052631578947367</v>
      </c>
      <c r="J532" s="48" t="str">
        <f>LEFT(A532,FIND("_",A532,6)-1)</f>
        <v>entry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t="s">
        <v>44246</v>
      </c>
      <c r="B533">
        <v>38</v>
      </c>
      <c r="C533">
        <v>19</v>
      </c>
      <c r="D533">
        <v>-1.86</v>
      </c>
      <c r="E533">
        <v>3.4599999999999902</v>
      </c>
      <c r="F533">
        <v>-8.71999999999999</v>
      </c>
      <c r="G533" s="12">
        <f>D533/ABS(F533)</f>
        <v>-0.21330275229357823</v>
      </c>
      <c r="H533" s="12">
        <f>E533/ABS(F533)</f>
        <v>0.39678899082568742</v>
      </c>
      <c r="I533" s="17">
        <f>C533/B533</f>
        <v>0.5</v>
      </c>
      <c r="J533" s="48" t="str">
        <f>LEFT(A533,FIND("_",A533,6)-1)</f>
        <v>entry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t="s">
        <v>43359</v>
      </c>
      <c r="B534">
        <v>229</v>
      </c>
      <c r="C534">
        <v>138</v>
      </c>
      <c r="D534">
        <v>-6.16</v>
      </c>
      <c r="E534">
        <v>18.309999999999899</v>
      </c>
      <c r="F534">
        <v>-28.829999999999899</v>
      </c>
      <c r="G534" s="12">
        <f>D534/ABS(F534)</f>
        <v>-0.21366631980575865</v>
      </c>
      <c r="H534" s="12">
        <f>E534/ABS(F534)</f>
        <v>0.63510232396808752</v>
      </c>
      <c r="I534" s="17">
        <f>C534/B534</f>
        <v>0.6026200873362445</v>
      </c>
      <c r="J534" s="48" t="str">
        <f>LEFT(A534,FIND("_",A534,6)-1)</f>
        <v>entry1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t="s">
        <v>43837</v>
      </c>
      <c r="B535">
        <v>69</v>
      </c>
      <c r="C535">
        <v>24</v>
      </c>
      <c r="D535">
        <v>-8.3300000000000498</v>
      </c>
      <c r="E535">
        <v>16.7899999999998</v>
      </c>
      <c r="F535">
        <v>-38.379999999999903</v>
      </c>
      <c r="G535" s="12">
        <f>D535/ABS(F535)</f>
        <v>-0.21704012506513995</v>
      </c>
      <c r="H535" s="12">
        <f>E535/ABS(F535)</f>
        <v>0.43746743095361756</v>
      </c>
      <c r="I535" s="17">
        <f>C535/B535</f>
        <v>0.34782608695652173</v>
      </c>
      <c r="J535" s="48" t="str">
        <f>LEFT(A535,FIND("_",A535,6)-1)</f>
        <v>entry3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t="s">
        <v>43821</v>
      </c>
      <c r="B536">
        <v>69</v>
      </c>
      <c r="C536">
        <v>51</v>
      </c>
      <c r="D536">
        <v>-4.0799999999999903</v>
      </c>
      <c r="E536">
        <v>8.1999999999999993</v>
      </c>
      <c r="F536">
        <v>-18.399999999999999</v>
      </c>
      <c r="G536" s="12">
        <f>D536/ABS(F536)</f>
        <v>-0.22173913043478211</v>
      </c>
      <c r="H536" s="12">
        <f>E536/ABS(F536)</f>
        <v>0.44565217391304346</v>
      </c>
      <c r="I536" s="17">
        <f>C536/B536</f>
        <v>0.73913043478260865</v>
      </c>
      <c r="J536" s="48" t="str">
        <f>LEFT(A536,FIND("_",A536,6)-1)</f>
        <v>entry3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t="s">
        <v>44448</v>
      </c>
      <c r="B537">
        <v>19</v>
      </c>
      <c r="C537">
        <v>6</v>
      </c>
      <c r="D537">
        <v>-3.9399999999999902</v>
      </c>
      <c r="E537">
        <v>13.1</v>
      </c>
      <c r="F537">
        <v>-17.759999999999899</v>
      </c>
      <c r="G537" s="12">
        <f>D537/ABS(F537)</f>
        <v>-0.22184684684684755</v>
      </c>
      <c r="H537" s="12">
        <f>E537/ABS(F537)</f>
        <v>0.73761261261261679</v>
      </c>
      <c r="I537" s="17">
        <f>C537/B537</f>
        <v>0.31578947368421051</v>
      </c>
      <c r="J537" s="48" t="str">
        <f>LEFT(A537,FIND("_",A537,6)-1)</f>
        <v>entry5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t="s">
        <v>43853</v>
      </c>
      <c r="B538">
        <v>69</v>
      </c>
      <c r="C538">
        <v>36</v>
      </c>
      <c r="D538">
        <v>-4.51</v>
      </c>
      <c r="E538">
        <v>2.4599999999999902</v>
      </c>
      <c r="F538">
        <v>-20.139999999999901</v>
      </c>
      <c r="G538" s="12">
        <f>D538/ABS(F538)</f>
        <v>-0.22393247269116295</v>
      </c>
      <c r="H538" s="12">
        <f>E538/ABS(F538)</f>
        <v>0.12214498510427023</v>
      </c>
      <c r="I538" s="17">
        <f>C538/B538</f>
        <v>0.52173913043478259</v>
      </c>
      <c r="J538" s="48" t="str">
        <f>LEFT(A538,FIND("_",A538,6)-1)</f>
        <v>entry3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t="s">
        <v>44560</v>
      </c>
      <c r="B539">
        <v>19</v>
      </c>
      <c r="C539">
        <v>2</v>
      </c>
      <c r="D539">
        <v>-5.18</v>
      </c>
      <c r="E539">
        <v>17.95</v>
      </c>
      <c r="F539">
        <v>-23.1299999999999</v>
      </c>
      <c r="G539" s="12">
        <f>D539/ABS(F539)</f>
        <v>-0.2239515780371821</v>
      </c>
      <c r="H539" s="12">
        <f>E539/ABS(F539)</f>
        <v>0.7760484219628222</v>
      </c>
      <c r="I539" s="17">
        <f>C539/B539</f>
        <v>0.10526315789473684</v>
      </c>
      <c r="J539" s="48" t="str">
        <f>LEFT(A539,FIND("_",A539,6)-1)</f>
        <v>entry5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t="s">
        <v>43879</v>
      </c>
      <c r="B540">
        <v>69</v>
      </c>
      <c r="C540">
        <v>48</v>
      </c>
      <c r="D540">
        <v>-23.1799999999999</v>
      </c>
      <c r="E540">
        <v>61.94</v>
      </c>
      <c r="F540">
        <v>-103.009999999999</v>
      </c>
      <c r="G540" s="12">
        <f>D540/ABS(F540)</f>
        <v>-0.22502669643724033</v>
      </c>
      <c r="H540" s="12">
        <f>E540/ABS(F540)</f>
        <v>0.6013008445782021</v>
      </c>
      <c r="I540" s="17">
        <f>C540/B540</f>
        <v>0.69565217391304346</v>
      </c>
      <c r="J540" s="48" t="str">
        <f>LEFT(A540,FIND("_",A540,6)-1)</f>
        <v>entry3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t="s">
        <v>44254</v>
      </c>
      <c r="B541">
        <v>38</v>
      </c>
      <c r="C541">
        <v>15</v>
      </c>
      <c r="D541">
        <v>-2.5499999999999998</v>
      </c>
      <c r="E541">
        <v>2.69999999999999</v>
      </c>
      <c r="F541">
        <v>-11.319999999999901</v>
      </c>
      <c r="G541" s="12">
        <f>D541/ABS(F541)</f>
        <v>-0.22526501766784648</v>
      </c>
      <c r="H541" s="12">
        <f>E541/ABS(F541)</f>
        <v>0.23851590106007187</v>
      </c>
      <c r="I541" s="17">
        <f>C541/B541</f>
        <v>0.39473684210526316</v>
      </c>
      <c r="J541" s="48" t="str">
        <f>LEFT(A541,FIND("_",A541,6)-1)</f>
        <v>entry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t="s">
        <v>43825</v>
      </c>
      <c r="B542">
        <v>69</v>
      </c>
      <c r="C542">
        <v>46</v>
      </c>
      <c r="D542">
        <v>-5.1600000000000099</v>
      </c>
      <c r="E542">
        <v>11.8599999999999</v>
      </c>
      <c r="F542">
        <v>-22.82</v>
      </c>
      <c r="G542" s="12">
        <f>D542/ABS(F542)</f>
        <v>-0.22611744084136765</v>
      </c>
      <c r="H542" s="12">
        <f>E542/ABS(F542)</f>
        <v>0.51971954425941713</v>
      </c>
      <c r="I542" s="17">
        <f>C542/B542</f>
        <v>0.66666666666666663</v>
      </c>
      <c r="J542" s="48" t="str">
        <f>LEFT(A542,FIND("_",A542,6)-1)</f>
        <v>entry3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t="s">
        <v>43907</v>
      </c>
      <c r="B543">
        <v>69</v>
      </c>
      <c r="C543">
        <v>46</v>
      </c>
      <c r="D543">
        <v>-8.4524321284517896</v>
      </c>
      <c r="E543">
        <v>20.1205254771101</v>
      </c>
      <c r="F543">
        <v>-37.092957605561899</v>
      </c>
      <c r="G543" s="12">
        <f>D543/ABS(F543)</f>
        <v>-0.22787161429220706</v>
      </c>
      <c r="H543" s="12">
        <f>E543/ABS(F543)</f>
        <v>0.54243518920942368</v>
      </c>
      <c r="I543" s="17">
        <f>C543/B543</f>
        <v>0.66666666666666663</v>
      </c>
      <c r="J543" s="48" t="str">
        <f>LEFT(A543,FIND("_",A543,6)-1)</f>
        <v>entry3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t="s">
        <v>44341</v>
      </c>
      <c r="B544">
        <v>38</v>
      </c>
      <c r="C544">
        <v>8</v>
      </c>
      <c r="D544">
        <v>-10.309999999999899</v>
      </c>
      <c r="E544">
        <v>22.97</v>
      </c>
      <c r="F544">
        <v>-45.22</v>
      </c>
      <c r="G544" s="12">
        <f>D544/ABS(F544)</f>
        <v>-0.22799646174258956</v>
      </c>
      <c r="H544" s="12">
        <f>E544/ABS(F544)</f>
        <v>0.50796107916850952</v>
      </c>
      <c r="I544" s="17">
        <f>C544/B544</f>
        <v>0.21052631578947367</v>
      </c>
      <c r="J544" s="48" t="str">
        <f>LEFT(A544,FIND("_",A544,6)-1)</f>
        <v>entry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t="s">
        <v>44342</v>
      </c>
      <c r="B545">
        <v>38</v>
      </c>
      <c r="C545">
        <v>8</v>
      </c>
      <c r="D545">
        <v>-10.309999999999899</v>
      </c>
      <c r="E545">
        <v>22.97</v>
      </c>
      <c r="F545">
        <v>-45.22</v>
      </c>
      <c r="G545" s="12">
        <f>D545/ABS(F545)</f>
        <v>-0.22799646174258956</v>
      </c>
      <c r="H545" s="12">
        <f>E545/ABS(F545)</f>
        <v>0.50796107916850952</v>
      </c>
      <c r="I545" s="17">
        <f>C545/B545</f>
        <v>0.21052631578947367</v>
      </c>
      <c r="J545" s="48" t="str">
        <f>LEFT(A545,FIND("_",A545,6)-1)</f>
        <v>entry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t="s">
        <v>44343</v>
      </c>
      <c r="B546">
        <v>38</v>
      </c>
      <c r="C546">
        <v>8</v>
      </c>
      <c r="D546">
        <v>-10.309999999999899</v>
      </c>
      <c r="E546">
        <v>22.97</v>
      </c>
      <c r="F546">
        <v>-45.22</v>
      </c>
      <c r="G546" s="12">
        <f>D546/ABS(F546)</f>
        <v>-0.22799646174258956</v>
      </c>
      <c r="H546" s="12">
        <f>E546/ABS(F546)</f>
        <v>0.50796107916850952</v>
      </c>
      <c r="I546" s="17">
        <f>C546/B546</f>
        <v>0.21052631578947367</v>
      </c>
      <c r="J546" s="48" t="str">
        <f>LEFT(A546,FIND("_",A546,6)-1)</f>
        <v>entry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t="s">
        <v>44527</v>
      </c>
      <c r="B547">
        <v>19</v>
      </c>
      <c r="C547">
        <v>5</v>
      </c>
      <c r="D547">
        <v>-2.31</v>
      </c>
      <c r="E547">
        <v>1.25999999999999</v>
      </c>
      <c r="F547">
        <v>-10.029999999999999</v>
      </c>
      <c r="G547" s="12">
        <f>D547/ABS(F547)</f>
        <v>-0.23030907278165505</v>
      </c>
      <c r="H547" s="12">
        <f>E547/ABS(F547)</f>
        <v>0.12562313060817448</v>
      </c>
      <c r="I547" s="17">
        <f>C547/B547</f>
        <v>0.26315789473684209</v>
      </c>
      <c r="J547" s="48" t="str">
        <f>LEFT(A547,FIND("_",A547,6)-1)</f>
        <v>entry5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t="s">
        <v>44531</v>
      </c>
      <c r="B548">
        <v>19</v>
      </c>
      <c r="C548">
        <v>5</v>
      </c>
      <c r="D548">
        <v>-2.31</v>
      </c>
      <c r="E548">
        <v>1.25999999999999</v>
      </c>
      <c r="F548">
        <v>-10.029999999999999</v>
      </c>
      <c r="G548" s="12">
        <f>D548/ABS(F548)</f>
        <v>-0.23030907278165505</v>
      </c>
      <c r="H548" s="12">
        <f>E548/ABS(F548)</f>
        <v>0.12562313060817448</v>
      </c>
      <c r="I548" s="17">
        <f>C548/B548</f>
        <v>0.26315789473684209</v>
      </c>
      <c r="J548" s="48" t="str">
        <f>LEFT(A548,FIND("_",A548,6)-1)</f>
        <v>entry5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t="s">
        <v>44535</v>
      </c>
      <c r="B549">
        <v>19</v>
      </c>
      <c r="C549">
        <v>5</v>
      </c>
      <c r="D549">
        <v>-2.31</v>
      </c>
      <c r="E549">
        <v>1.25999999999999</v>
      </c>
      <c r="F549">
        <v>-10.029999999999999</v>
      </c>
      <c r="G549" s="12">
        <f>D549/ABS(F549)</f>
        <v>-0.23030907278165505</v>
      </c>
      <c r="H549" s="12">
        <f>E549/ABS(F549)</f>
        <v>0.12562313060817448</v>
      </c>
      <c r="I549" s="17">
        <f>C549/B549</f>
        <v>0.26315789473684209</v>
      </c>
      <c r="J549" s="48" t="str">
        <f>LEFT(A549,FIND("_",A549,6)-1)</f>
        <v>entry5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t="s">
        <v>43897</v>
      </c>
      <c r="B550">
        <v>69</v>
      </c>
      <c r="C550">
        <v>45</v>
      </c>
      <c r="D550">
        <v>-3.4045966882495402</v>
      </c>
      <c r="E550">
        <v>6.56</v>
      </c>
      <c r="F550">
        <v>-14.764596688249499</v>
      </c>
      <c r="G550" s="12">
        <f>D550/ABS(F550)</f>
        <v>-0.23059191931460687</v>
      </c>
      <c r="H550" s="12">
        <f>E550/ABS(F550)</f>
        <v>0.44430607476198919</v>
      </c>
      <c r="I550" s="17">
        <f>C550/B550</f>
        <v>0.65217391304347827</v>
      </c>
      <c r="J550" s="48" t="str">
        <f>LEFT(A550,FIND("_",A550,6)-1)</f>
        <v>entry3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t="s">
        <v>44389</v>
      </c>
      <c r="B551">
        <v>38</v>
      </c>
      <c r="C551">
        <v>9</v>
      </c>
      <c r="D551">
        <v>-4.49</v>
      </c>
      <c r="E551">
        <v>11.39</v>
      </c>
      <c r="F551">
        <v>-19.439999999999898</v>
      </c>
      <c r="G551" s="12">
        <f>D551/ABS(F551)</f>
        <v>-0.23096707818930162</v>
      </c>
      <c r="H551" s="12">
        <f>E551/ABS(F551)</f>
        <v>0.5859053497942418</v>
      </c>
      <c r="I551" s="17">
        <f>C551/B551</f>
        <v>0.23684210526315788</v>
      </c>
      <c r="J551" s="48" t="str">
        <f>LEFT(A551,FIND("_",A551,6)-1)</f>
        <v>entry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t="s">
        <v>44390</v>
      </c>
      <c r="B552">
        <v>38</v>
      </c>
      <c r="C552">
        <v>9</v>
      </c>
      <c r="D552">
        <v>-4.49</v>
      </c>
      <c r="E552">
        <v>11.39</v>
      </c>
      <c r="F552">
        <v>-19.439999999999898</v>
      </c>
      <c r="G552" s="12">
        <f>D552/ABS(F552)</f>
        <v>-0.23096707818930162</v>
      </c>
      <c r="H552" s="12">
        <f>E552/ABS(F552)</f>
        <v>0.5859053497942418</v>
      </c>
      <c r="I552" s="17">
        <f>C552/B552</f>
        <v>0.23684210526315788</v>
      </c>
      <c r="J552" s="48" t="str">
        <f>LEFT(A552,FIND("_",A552,6)-1)</f>
        <v>entry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t="s">
        <v>44391</v>
      </c>
      <c r="B553">
        <v>38</v>
      </c>
      <c r="C553">
        <v>9</v>
      </c>
      <c r="D553">
        <v>-4.49</v>
      </c>
      <c r="E553">
        <v>11.39</v>
      </c>
      <c r="F553">
        <v>-19.439999999999898</v>
      </c>
      <c r="G553" s="12">
        <f>D553/ABS(F553)</f>
        <v>-0.23096707818930162</v>
      </c>
      <c r="H553" s="12">
        <f>E553/ABS(F553)</f>
        <v>0.5859053497942418</v>
      </c>
      <c r="I553" s="17">
        <f>C553/B553</f>
        <v>0.23684210526315788</v>
      </c>
      <c r="J553" s="48" t="str">
        <f>LEFT(A553,FIND("_",A553,6)-1)</f>
        <v>entry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t="s">
        <v>43841</v>
      </c>
      <c r="B554">
        <v>69</v>
      </c>
      <c r="C554">
        <v>23</v>
      </c>
      <c r="D554">
        <v>-8.8800000000000008</v>
      </c>
      <c r="E554">
        <v>13.7899999999998</v>
      </c>
      <c r="F554">
        <v>-38.379999999999903</v>
      </c>
      <c r="G554" s="12">
        <f>D554/ABS(F554)</f>
        <v>-0.2313705054716004</v>
      </c>
      <c r="H554" s="12">
        <f>E554/ABS(F554)</f>
        <v>0.3593017196456445</v>
      </c>
      <c r="I554" s="17">
        <f>C554/B554</f>
        <v>0.33333333333333331</v>
      </c>
      <c r="J554" s="48" t="str">
        <f>LEFT(A554,FIND("_",A554,6)-1)</f>
        <v>entry3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t="s">
        <v>43629</v>
      </c>
      <c r="B555">
        <v>120</v>
      </c>
      <c r="C555">
        <v>41</v>
      </c>
      <c r="D555">
        <v>-11.31</v>
      </c>
      <c r="E555">
        <v>19.849999999999898</v>
      </c>
      <c r="F555">
        <v>-48.83</v>
      </c>
      <c r="G555" s="12">
        <f>D555/ABS(F555)</f>
        <v>-0.23161990579561748</v>
      </c>
      <c r="H555" s="12">
        <f>E555/ABS(F555)</f>
        <v>0.40651238992422484</v>
      </c>
      <c r="I555" s="17">
        <f>C555/B555</f>
        <v>0.34166666666666667</v>
      </c>
      <c r="J555" s="48" t="str">
        <f>LEFT(A555,FIND("_",A555,6)-1)</f>
        <v>entry2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t="s">
        <v>43630</v>
      </c>
      <c r="B556">
        <v>120</v>
      </c>
      <c r="C556">
        <v>41</v>
      </c>
      <c r="D556">
        <v>-11.31</v>
      </c>
      <c r="E556">
        <v>19.849999999999898</v>
      </c>
      <c r="F556">
        <v>-48.83</v>
      </c>
      <c r="G556" s="12">
        <f>D556/ABS(F556)</f>
        <v>-0.23161990579561748</v>
      </c>
      <c r="H556" s="12">
        <f>E556/ABS(F556)</f>
        <v>0.40651238992422484</v>
      </c>
      <c r="I556" s="17">
        <f>C556/B556</f>
        <v>0.34166666666666667</v>
      </c>
      <c r="J556" s="48" t="str">
        <f>LEFT(A556,FIND("_",A556,6)-1)</f>
        <v>entry2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t="s">
        <v>43628</v>
      </c>
      <c r="B557">
        <v>120</v>
      </c>
      <c r="C557">
        <v>41</v>
      </c>
      <c r="D557">
        <v>-11.32</v>
      </c>
      <c r="E557">
        <v>19.8399999999999</v>
      </c>
      <c r="F557">
        <v>-48.83</v>
      </c>
      <c r="G557" s="12">
        <f>D557/ABS(F557)</f>
        <v>-0.23182469793159943</v>
      </c>
      <c r="H557" s="12">
        <f>E557/ABS(F557)</f>
        <v>0.40630759778824288</v>
      </c>
      <c r="I557" s="17">
        <f>C557/B557</f>
        <v>0.34166666666666667</v>
      </c>
      <c r="J557" s="48" t="str">
        <f>LEFT(A557,FIND("_",A557,6)-1)</f>
        <v>entry2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t="s">
        <v>43964</v>
      </c>
      <c r="B558">
        <v>38</v>
      </c>
      <c r="C558">
        <v>15</v>
      </c>
      <c r="D558">
        <v>-2.0242700758276202</v>
      </c>
      <c r="E558">
        <v>1.7781270476142099</v>
      </c>
      <c r="F558">
        <v>-8.6218888731162693</v>
      </c>
      <c r="G558" s="12">
        <f>D558/ABS(F558)</f>
        <v>-0.23478266834770445</v>
      </c>
      <c r="H558" s="12">
        <f>E558/ABS(F558)</f>
        <v>0.20623404845294985</v>
      </c>
      <c r="I558" s="17">
        <f>C558/B558</f>
        <v>0.39473684210526316</v>
      </c>
      <c r="J558" s="48" t="str">
        <f>LEFT(A558,FIND("_",A558,6)-1)</f>
        <v>entry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t="s">
        <v>44154</v>
      </c>
      <c r="B559">
        <v>38</v>
      </c>
      <c r="C559">
        <v>18</v>
      </c>
      <c r="D559">
        <v>-1.5799999999999901</v>
      </c>
      <c r="E559">
        <v>4.8899999999999997</v>
      </c>
      <c r="F559">
        <v>-6.6999999999999904</v>
      </c>
      <c r="G559" s="12">
        <f>D559/ABS(F559)</f>
        <v>-0.23582089552238691</v>
      </c>
      <c r="H559" s="12">
        <f>E559/ABS(F559)</f>
        <v>0.72985074626865776</v>
      </c>
      <c r="I559" s="17">
        <f>C559/B559</f>
        <v>0.47368421052631576</v>
      </c>
      <c r="J559" s="48" t="str">
        <f>LEFT(A559,FIND("_",A559,6)-1)</f>
        <v>entry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t="s">
        <v>43544</v>
      </c>
      <c r="B560">
        <v>229</v>
      </c>
      <c r="C560">
        <v>129</v>
      </c>
      <c r="D560">
        <v>-2.9088011710919499</v>
      </c>
      <c r="E560">
        <v>2.5276327114449102</v>
      </c>
      <c r="F560">
        <v>-12.2180261884471</v>
      </c>
      <c r="G560" s="12">
        <f>D560/ABS(F560)</f>
        <v>-0.23807455690694143</v>
      </c>
      <c r="H560" s="12">
        <f>E560/ABS(F560)</f>
        <v>0.20687733619649165</v>
      </c>
      <c r="I560" s="17">
        <f>C560/B560</f>
        <v>0.5633187772925764</v>
      </c>
      <c r="J560" s="48" t="str">
        <f>LEFT(A560,FIND("_",A560,6)-1)</f>
        <v>entry1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t="s">
        <v>43885</v>
      </c>
      <c r="B561">
        <v>69</v>
      </c>
      <c r="C561">
        <v>51</v>
      </c>
      <c r="D561">
        <v>-6.8465830520834796</v>
      </c>
      <c r="E561">
        <v>16.092607081401901</v>
      </c>
      <c r="F561">
        <v>-28.569190133485399</v>
      </c>
      <c r="G561" s="12">
        <f>D561/ABS(F561)</f>
        <v>-0.23964918221671014</v>
      </c>
      <c r="H561" s="12">
        <f>E561/ABS(F561)</f>
        <v>0.56328537862681882</v>
      </c>
      <c r="I561" s="17">
        <f>C561/B561</f>
        <v>0.73913043478260865</v>
      </c>
      <c r="J561" s="48" t="str">
        <f>LEFT(A561,FIND("_",A561,6)-1)</f>
        <v>entry3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t="s">
        <v>1964</v>
      </c>
      <c r="B562">
        <v>120</v>
      </c>
      <c r="C562">
        <v>79</v>
      </c>
      <c r="D562">
        <v>-30.979999999999901</v>
      </c>
      <c r="E562">
        <v>48.249999999999901</v>
      </c>
      <c r="F562">
        <v>-128.47</v>
      </c>
      <c r="G562" s="12">
        <f>D562/ABS(F562)</f>
        <v>-0.24114579279209078</v>
      </c>
      <c r="H562" s="12">
        <f>E562/ABS(F562)</f>
        <v>0.37557406398380866</v>
      </c>
      <c r="I562" s="17">
        <f>C562/B562</f>
        <v>0.65833333333333333</v>
      </c>
      <c r="J562" s="48" t="str">
        <f>LEFT(A562,FIND("_",A562,6)-1)</f>
        <v>entry2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t="s">
        <v>43567</v>
      </c>
      <c r="B563">
        <v>120</v>
      </c>
      <c r="C563">
        <v>77</v>
      </c>
      <c r="D563">
        <v>-11.9347843799953</v>
      </c>
      <c r="E563">
        <v>20.808173225566499</v>
      </c>
      <c r="F563">
        <v>-49.372957605561901</v>
      </c>
      <c r="G563" s="12">
        <f>D563/ABS(F563)</f>
        <v>-0.2417271510315768</v>
      </c>
      <c r="H563" s="12">
        <f>E563/ABS(F563)</f>
        <v>0.42144878967555394</v>
      </c>
      <c r="I563" s="17">
        <f>C563/B563</f>
        <v>0.64166666666666672</v>
      </c>
      <c r="J563" s="48" t="str">
        <f>LEFT(A563,FIND("_",A563,6)-1)</f>
        <v>entry2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t="s">
        <v>44408</v>
      </c>
      <c r="B564">
        <v>19</v>
      </c>
      <c r="C564">
        <v>4</v>
      </c>
      <c r="D564">
        <v>-10.8799999999999</v>
      </c>
      <c r="E564">
        <v>6.7600000000000096</v>
      </c>
      <c r="F564">
        <v>-44.89</v>
      </c>
      <c r="G564" s="12">
        <f>D564/ABS(F564)</f>
        <v>-0.24237023836043439</v>
      </c>
      <c r="H564" s="12">
        <f>E564/ABS(F564)</f>
        <v>0.15059033192247737</v>
      </c>
      <c r="I564" s="17">
        <f>C564/B564</f>
        <v>0.21052631578947367</v>
      </c>
      <c r="J564" s="48" t="str">
        <f>LEFT(A564,FIND("_",A564,6)-1)</f>
        <v>entry5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t="s">
        <v>43709</v>
      </c>
      <c r="B565">
        <v>120</v>
      </c>
      <c r="C565">
        <v>60</v>
      </c>
      <c r="D565">
        <v>-2.7354360593465001</v>
      </c>
      <c r="E565">
        <v>5.0845639406534904</v>
      </c>
      <c r="F565">
        <v>-11.21</v>
      </c>
      <c r="G565" s="12">
        <f>D565/ABS(F565)</f>
        <v>-0.24401748968300624</v>
      </c>
      <c r="H565" s="12">
        <f>E565/ABS(F565)</f>
        <v>0.45357394653465566</v>
      </c>
      <c r="I565" s="17">
        <f>C565/B565</f>
        <v>0.5</v>
      </c>
      <c r="J565" s="48" t="str">
        <f>LEFT(A565,FIND("_",A565,6)-1)</f>
        <v>entry2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t="s">
        <v>2037</v>
      </c>
      <c r="B566">
        <v>120</v>
      </c>
      <c r="C566">
        <v>92</v>
      </c>
      <c r="D566">
        <v>-10.9965830520834</v>
      </c>
      <c r="E566">
        <v>17.262607081401899</v>
      </c>
      <c r="F566">
        <v>-44.239190133485401</v>
      </c>
      <c r="G566" s="12">
        <f>D566/ABS(F566)</f>
        <v>-0.24857107507851728</v>
      </c>
      <c r="H566" s="12">
        <f>E566/ABS(F566)</f>
        <v>0.39021073915038823</v>
      </c>
      <c r="I566" s="17">
        <f>C566/B566</f>
        <v>0.76666666666666672</v>
      </c>
      <c r="J566" s="48" t="str">
        <f>LEFT(A566,FIND("_",A566,6)-1)</f>
        <v>entry2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t="s">
        <v>1943</v>
      </c>
      <c r="B567">
        <v>120</v>
      </c>
      <c r="C567">
        <v>77</v>
      </c>
      <c r="D567">
        <v>-21.829999999999899</v>
      </c>
      <c r="E567">
        <v>33.450000000000003</v>
      </c>
      <c r="F567">
        <v>-87.47</v>
      </c>
      <c r="G567" s="12">
        <f>D567/ABS(F567)</f>
        <v>-0.24957128158225561</v>
      </c>
      <c r="H567" s="12">
        <f>E567/ABS(F567)</f>
        <v>0.38241682862695786</v>
      </c>
      <c r="I567" s="17">
        <f>C567/B567</f>
        <v>0.64166666666666672</v>
      </c>
      <c r="J567" s="48" t="str">
        <f>LEFT(A567,FIND("_",A567,6)-1)</f>
        <v>entry2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t="s">
        <v>43584</v>
      </c>
      <c r="B568">
        <v>120</v>
      </c>
      <c r="C568">
        <v>52</v>
      </c>
      <c r="D568">
        <v>-31.28</v>
      </c>
      <c r="E568">
        <v>64.229999999999905</v>
      </c>
      <c r="F568">
        <v>-123.7</v>
      </c>
      <c r="G568" s="12">
        <f>D568/ABS(F568)</f>
        <v>-0.25286984640258692</v>
      </c>
      <c r="H568" s="12">
        <f>E568/ABS(F568)</f>
        <v>0.51924009700889173</v>
      </c>
      <c r="I568" s="17">
        <f>C568/B568</f>
        <v>0.43333333333333335</v>
      </c>
      <c r="J568" s="48" t="str">
        <f>LEFT(A568,FIND("_",A568,6)-1)</f>
        <v>entry2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t="s">
        <v>43585</v>
      </c>
      <c r="B569">
        <v>120</v>
      </c>
      <c r="C569">
        <v>52</v>
      </c>
      <c r="D569">
        <v>-31.28</v>
      </c>
      <c r="E569">
        <v>64.229999999999905</v>
      </c>
      <c r="F569">
        <v>-123.7</v>
      </c>
      <c r="G569" s="12">
        <f>D569/ABS(F569)</f>
        <v>-0.25286984640258692</v>
      </c>
      <c r="H569" s="12">
        <f>E569/ABS(F569)</f>
        <v>0.51924009700889173</v>
      </c>
      <c r="I569" s="17">
        <f>C569/B569</f>
        <v>0.43333333333333335</v>
      </c>
      <c r="J569" s="48" t="str">
        <f>LEFT(A569,FIND("_",A569,6)-1)</f>
        <v>entry2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t="s">
        <v>43586</v>
      </c>
      <c r="B570">
        <v>120</v>
      </c>
      <c r="C570">
        <v>52</v>
      </c>
      <c r="D570">
        <v>-31.28</v>
      </c>
      <c r="E570">
        <v>64.229999999999905</v>
      </c>
      <c r="F570">
        <v>-123.7</v>
      </c>
      <c r="G570" s="12">
        <f>D570/ABS(F570)</f>
        <v>-0.25286984640258692</v>
      </c>
      <c r="H570" s="12">
        <f>E570/ABS(F570)</f>
        <v>0.51924009700889173</v>
      </c>
      <c r="I570" s="17">
        <f>C570/B570</f>
        <v>0.43333333333333335</v>
      </c>
      <c r="J570" s="48" t="str">
        <f>LEFT(A570,FIND("_",A570,6)-1)</f>
        <v>entry2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t="s">
        <v>43980</v>
      </c>
      <c r="B571">
        <v>69</v>
      </c>
      <c r="C571">
        <v>15</v>
      </c>
      <c r="D571">
        <v>-26.3799999999999</v>
      </c>
      <c r="E571">
        <v>59.58</v>
      </c>
      <c r="F571">
        <v>-103.76</v>
      </c>
      <c r="G571" s="12">
        <f>D571/ABS(F571)</f>
        <v>-0.25424055512721566</v>
      </c>
      <c r="H571" s="12">
        <f>E571/ABS(F571)</f>
        <v>0.57420971472629134</v>
      </c>
      <c r="I571" s="17">
        <f>C571/B571</f>
        <v>0.21739130434782608</v>
      </c>
      <c r="J571" s="48" t="str">
        <f>LEFT(A571,FIND("_",A571,6)-1)</f>
        <v>entry3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t="s">
        <v>43805</v>
      </c>
      <c r="B572">
        <v>120</v>
      </c>
      <c r="C572">
        <v>55</v>
      </c>
      <c r="D572">
        <v>-4.7957896585748498</v>
      </c>
      <c r="E572">
        <v>8.6642103414251395</v>
      </c>
      <c r="F572">
        <v>-18.84</v>
      </c>
      <c r="G572" s="12">
        <f>D572/ABS(F572)</f>
        <v>-0.25455359121947185</v>
      </c>
      <c r="H572" s="12">
        <f>E572/ABS(F572)</f>
        <v>0.45988377608413694</v>
      </c>
      <c r="I572" s="17">
        <f>C572/B572</f>
        <v>0.45833333333333331</v>
      </c>
      <c r="J572" s="48" t="str">
        <f>LEFT(A572,FIND("_",A572,6)-1)</f>
        <v>entry2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t="s">
        <v>43563</v>
      </c>
      <c r="B573">
        <v>120</v>
      </c>
      <c r="C573">
        <v>82</v>
      </c>
      <c r="D573">
        <v>-11.8347843799953</v>
      </c>
      <c r="E573">
        <v>23.058173225566499</v>
      </c>
      <c r="F573">
        <v>-46.092957605561899</v>
      </c>
      <c r="G573" s="12">
        <f>D573/ABS(F573)</f>
        <v>-0.25675905810321081</v>
      </c>
      <c r="H573" s="12">
        <f>E573/ABS(F573)</f>
        <v>0.50025371387285722</v>
      </c>
      <c r="I573" s="17">
        <f>C573/B573</f>
        <v>0.68333333333333335</v>
      </c>
      <c r="J573" s="48" t="str">
        <f>LEFT(A573,FIND("_",A573,6)-1)</f>
        <v>entry2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t="s">
        <v>44413</v>
      </c>
      <c r="B574">
        <v>19</v>
      </c>
      <c r="C574">
        <v>4</v>
      </c>
      <c r="D574">
        <v>-16.510000000000002</v>
      </c>
      <c r="E574">
        <v>10.6699999999999</v>
      </c>
      <c r="F574">
        <v>-63.63</v>
      </c>
      <c r="G574" s="12">
        <f>D574/ABS(F574)</f>
        <v>-0.2594688040232595</v>
      </c>
      <c r="H574" s="12">
        <f>E574/ABS(F574)</f>
        <v>0.16768819739116611</v>
      </c>
      <c r="I574" s="17">
        <f>C574/B574</f>
        <v>0.21052631578947367</v>
      </c>
      <c r="J574" s="48" t="str">
        <f>LEFT(A574,FIND("_",A574,6)-1)</f>
        <v>entry5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t="s">
        <v>44414</v>
      </c>
      <c r="B575">
        <v>19</v>
      </c>
      <c r="C575">
        <v>4</v>
      </c>
      <c r="D575">
        <v>-16.510000000000002</v>
      </c>
      <c r="E575">
        <v>10.6699999999999</v>
      </c>
      <c r="F575">
        <v>-63.63</v>
      </c>
      <c r="G575" s="12">
        <f>D575/ABS(F575)</f>
        <v>-0.2594688040232595</v>
      </c>
      <c r="H575" s="12">
        <f>E575/ABS(F575)</f>
        <v>0.16768819739116611</v>
      </c>
      <c r="I575" s="17">
        <f>C575/B575</f>
        <v>0.21052631578947367</v>
      </c>
      <c r="J575" s="48" t="str">
        <f>LEFT(A575,FIND("_",A575,6)-1)</f>
        <v>entry5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t="s">
        <v>44415</v>
      </c>
      <c r="B576">
        <v>19</v>
      </c>
      <c r="C576">
        <v>4</v>
      </c>
      <c r="D576">
        <v>-16.510000000000002</v>
      </c>
      <c r="E576">
        <v>10.6699999999999</v>
      </c>
      <c r="F576">
        <v>-63.63</v>
      </c>
      <c r="G576" s="12">
        <f>D576/ABS(F576)</f>
        <v>-0.2594688040232595</v>
      </c>
      <c r="H576" s="12">
        <f>E576/ABS(F576)</f>
        <v>0.16768819739116611</v>
      </c>
      <c r="I576" s="17">
        <f>C576/B576</f>
        <v>0.21052631578947367</v>
      </c>
      <c r="J576" s="48" t="str">
        <f>LEFT(A576,FIND("_",A576,6)-1)</f>
        <v>entry5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t="s">
        <v>43575</v>
      </c>
      <c r="B577">
        <v>120</v>
      </c>
      <c r="C577">
        <v>86</v>
      </c>
      <c r="D577">
        <v>-8.3766071256509491</v>
      </c>
      <c r="E577">
        <v>13.3532672029346</v>
      </c>
      <c r="F577">
        <v>-32.228026188447103</v>
      </c>
      <c r="G577" s="12">
        <f>D577/ABS(F577)</f>
        <v>-0.25991685239022616</v>
      </c>
      <c r="H577" s="12">
        <f>E577/ABS(F577)</f>
        <v>0.4143371091004448</v>
      </c>
      <c r="I577" s="17">
        <f>C577/B577</f>
        <v>0.71666666666666667</v>
      </c>
      <c r="J577" s="48" t="str">
        <f>LEFT(A577,FIND("_",A577,6)-1)</f>
        <v>entry2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t="s">
        <v>2068</v>
      </c>
      <c r="B578">
        <v>229</v>
      </c>
      <c r="C578">
        <v>121</v>
      </c>
      <c r="D578">
        <v>-7.6791074835081998</v>
      </c>
      <c r="E578">
        <v>3.7100826499771999</v>
      </c>
      <c r="F578">
        <v>-29.429190133485399</v>
      </c>
      <c r="G578" s="12">
        <f>D578/ABS(F578)</f>
        <v>-0.26093505966957226</v>
      </c>
      <c r="H578" s="12">
        <f>E578/ABS(F578)</f>
        <v>0.12606811920915753</v>
      </c>
      <c r="I578" s="17">
        <f>C578/B578</f>
        <v>0.52838427947598254</v>
      </c>
      <c r="J578" s="48" t="str">
        <f>LEFT(A578,FIND("_",A578,6)-1)</f>
        <v>entry1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t="s">
        <v>43887</v>
      </c>
      <c r="B579">
        <v>69</v>
      </c>
      <c r="C579">
        <v>60</v>
      </c>
      <c r="D579">
        <v>-12.7665830520834</v>
      </c>
      <c r="E579">
        <v>22.602607081401899</v>
      </c>
      <c r="F579">
        <v>-48.749190133485399</v>
      </c>
      <c r="G579" s="12">
        <f>D579/ABS(F579)</f>
        <v>-0.26188297727871673</v>
      </c>
      <c r="H579" s="12">
        <f>E579/ABS(F579)</f>
        <v>0.46365092465149205</v>
      </c>
      <c r="I579" s="17">
        <f>C579/B579</f>
        <v>0.86956521739130432</v>
      </c>
      <c r="J579" s="48" t="str">
        <f>LEFT(A579,FIND("_",A579,6)-1)</f>
        <v>entry3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t="s">
        <v>43903</v>
      </c>
      <c r="B580">
        <v>69</v>
      </c>
      <c r="C580">
        <v>48</v>
      </c>
      <c r="D580">
        <v>-8.9024321284517907</v>
      </c>
      <c r="E580">
        <v>19.140525477110099</v>
      </c>
      <c r="F580">
        <v>-33.352957605561897</v>
      </c>
      <c r="G580" s="12">
        <f>D580/ABS(F580)</f>
        <v>-0.26691582299037947</v>
      </c>
      <c r="H580" s="12">
        <f>E580/ABS(F580)</f>
        <v>0.57387790622557111</v>
      </c>
      <c r="I580" s="17">
        <f>C580/B580</f>
        <v>0.69565217391304346</v>
      </c>
      <c r="J580" s="48" t="str">
        <f>LEFT(A580,FIND("_",A580,6)-1)</f>
        <v>entry3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t="s">
        <v>2086</v>
      </c>
      <c r="B581">
        <v>229</v>
      </c>
      <c r="C581">
        <v>138</v>
      </c>
      <c r="D581">
        <v>-6.6591074835082003</v>
      </c>
      <c r="E581">
        <v>3.3000826499771998</v>
      </c>
      <c r="F581">
        <v>-24.539190133485398</v>
      </c>
      <c r="G581" s="12">
        <f>D581/ABS(F581)</f>
        <v>-0.27136622876650662</v>
      </c>
      <c r="H581" s="12">
        <f>E581/ABS(F581)</f>
        <v>0.13448213376341267</v>
      </c>
      <c r="I581" s="17">
        <f>C581/B581</f>
        <v>0.6026200873362445</v>
      </c>
      <c r="J581" s="48" t="str">
        <f>LEFT(A581,FIND("_",A581,6)-1)</f>
        <v>entry1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t="s">
        <v>43345</v>
      </c>
      <c r="B582">
        <v>229</v>
      </c>
      <c r="C582">
        <v>108</v>
      </c>
      <c r="D582">
        <v>-10.8499999999999</v>
      </c>
      <c r="E582">
        <v>5.38</v>
      </c>
      <c r="F582">
        <v>-39.889999999999901</v>
      </c>
      <c r="G582" s="12">
        <f>D582/ABS(F582)</f>
        <v>-0.27199799448483147</v>
      </c>
      <c r="H582" s="12">
        <f>E582/ABS(F582)</f>
        <v>0.13487089496114346</v>
      </c>
      <c r="I582" s="17">
        <f>C582/B582</f>
        <v>0.47161572052401746</v>
      </c>
      <c r="J582" s="48" t="str">
        <f>LEFT(A582,FIND("_",A582,6)-1)</f>
        <v>entry1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t="s">
        <v>44135</v>
      </c>
      <c r="B583">
        <v>38</v>
      </c>
      <c r="C583">
        <v>18</v>
      </c>
      <c r="D583">
        <v>-4.3999999999999897</v>
      </c>
      <c r="E583">
        <v>11.38</v>
      </c>
      <c r="F583">
        <v>-16.170000000000002</v>
      </c>
      <c r="G583" s="12">
        <f>D583/ABS(F583)</f>
        <v>-0.27210884353741432</v>
      </c>
      <c r="H583" s="12">
        <f>E583/ABS(F583)</f>
        <v>0.70377241805813229</v>
      </c>
      <c r="I583" s="17">
        <f>C583/B583</f>
        <v>0.47368421052631576</v>
      </c>
      <c r="J583" s="48" t="str">
        <f>LEFT(A583,FIND("_",A583,6)-1)</f>
        <v>entry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t="s">
        <v>43335</v>
      </c>
      <c r="B584">
        <v>229</v>
      </c>
      <c r="C584">
        <v>162</v>
      </c>
      <c r="D584">
        <v>-8.1299999999999706</v>
      </c>
      <c r="E584">
        <v>20.25</v>
      </c>
      <c r="F584">
        <v>-29.749999999999901</v>
      </c>
      <c r="G584" s="12">
        <f>D584/ABS(F584)</f>
        <v>-0.27327731092436969</v>
      </c>
      <c r="H584" s="12">
        <f>E584/ABS(F584)</f>
        <v>0.68067226890756527</v>
      </c>
      <c r="I584" s="17">
        <f>C584/B584</f>
        <v>0.70742358078602618</v>
      </c>
      <c r="J584" s="48" t="str">
        <f>LEFT(A584,FIND("_",A584,6)-1)</f>
        <v>entry1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t="s">
        <v>43653</v>
      </c>
      <c r="B585">
        <v>120</v>
      </c>
      <c r="C585">
        <v>37</v>
      </c>
      <c r="D585">
        <v>-9.3806198374712295</v>
      </c>
      <c r="E585">
        <v>16.999380162528698</v>
      </c>
      <c r="F585">
        <v>-34.1</v>
      </c>
      <c r="G585" s="12">
        <f>D585/ABS(F585)</f>
        <v>-0.27509149083493339</v>
      </c>
      <c r="H585" s="12">
        <f>E585/ABS(F585)</f>
        <v>0.49851554728823161</v>
      </c>
      <c r="I585" s="17">
        <f>C585/B585</f>
        <v>0.30833333333333335</v>
      </c>
      <c r="J585" s="48" t="str">
        <f>LEFT(A585,FIND("_",A585,6)-1)</f>
        <v>entry2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t="s">
        <v>43654</v>
      </c>
      <c r="B586">
        <v>120</v>
      </c>
      <c r="C586">
        <v>37</v>
      </c>
      <c r="D586">
        <v>-9.3806198374712295</v>
      </c>
      <c r="E586">
        <v>16.999380162528698</v>
      </c>
      <c r="F586">
        <v>-34.1</v>
      </c>
      <c r="G586" s="12">
        <f>D586/ABS(F586)</f>
        <v>-0.27509149083493339</v>
      </c>
      <c r="H586" s="12">
        <f>E586/ABS(F586)</f>
        <v>0.49851554728823161</v>
      </c>
      <c r="I586" s="17">
        <f>C586/B586</f>
        <v>0.30833333333333335</v>
      </c>
      <c r="J586" s="48" t="str">
        <f>LEFT(A586,FIND("_",A586,6)-1)</f>
        <v>entry2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t="s">
        <v>43652</v>
      </c>
      <c r="B587">
        <v>120</v>
      </c>
      <c r="C587">
        <v>37</v>
      </c>
      <c r="D587">
        <v>-9.4306198374712302</v>
      </c>
      <c r="E587">
        <v>16.949380162528701</v>
      </c>
      <c r="F587">
        <v>-34.1</v>
      </c>
      <c r="G587" s="12">
        <f>D587/ABS(F587)</f>
        <v>-0.2765577664947575</v>
      </c>
      <c r="H587" s="12">
        <f>E587/ABS(F587)</f>
        <v>0.49704927162840762</v>
      </c>
      <c r="I587" s="17">
        <f>C587/B587</f>
        <v>0.30833333333333335</v>
      </c>
      <c r="J587" s="48" t="str">
        <f>LEFT(A587,FIND("_",A587,6)-1)</f>
        <v>entry2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t="s">
        <v>2019</v>
      </c>
      <c r="B588">
        <v>120</v>
      </c>
      <c r="C588">
        <v>78</v>
      </c>
      <c r="D588">
        <v>-16.139999999999901</v>
      </c>
      <c r="E588">
        <v>22.349999999999898</v>
      </c>
      <c r="F588">
        <v>-57.329999999999899</v>
      </c>
      <c r="G588" s="12">
        <f>D588/ABS(F588)</f>
        <v>-0.28152799581370885</v>
      </c>
      <c r="H588" s="12">
        <f>E588/ABS(F588)</f>
        <v>0.38984824699110304</v>
      </c>
      <c r="I588" s="17">
        <f>C588/B588</f>
        <v>0.65</v>
      </c>
      <c r="J588" s="48" t="str">
        <f>LEFT(A588,FIND("_",A588,6)-1)</f>
        <v>entry2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t="s">
        <v>1863</v>
      </c>
      <c r="B589">
        <v>229</v>
      </c>
      <c r="C589">
        <v>150</v>
      </c>
      <c r="D589">
        <v>-22.779999999999902</v>
      </c>
      <c r="E589">
        <v>25.2699999999999</v>
      </c>
      <c r="F589">
        <v>-80.760000000000005</v>
      </c>
      <c r="G589" s="12">
        <f>D589/ABS(F589)</f>
        <v>-0.28207033184744801</v>
      </c>
      <c r="H589" s="12">
        <f>E589/ABS(F589)</f>
        <v>0.31290242694403042</v>
      </c>
      <c r="I589" s="17">
        <f>C589/B589</f>
        <v>0.65502183406113534</v>
      </c>
      <c r="J589" s="48" t="str">
        <f>LEFT(A589,FIND("_",A589,6)-1)</f>
        <v>entry1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t="s">
        <v>44211</v>
      </c>
      <c r="B590">
        <v>38</v>
      </c>
      <c r="C590">
        <v>15</v>
      </c>
      <c r="D590">
        <v>-7.8699999999999797</v>
      </c>
      <c r="E590">
        <v>7.1499999999999897</v>
      </c>
      <c r="F590">
        <v>-27.62</v>
      </c>
      <c r="G590" s="12">
        <f>D590/ABS(F590)</f>
        <v>-0.28493845039826138</v>
      </c>
      <c r="H590" s="12">
        <f>E590/ABS(F590)</f>
        <v>0.25887038377986926</v>
      </c>
      <c r="I590" s="17">
        <f>C590/B590</f>
        <v>0.39473684210526316</v>
      </c>
      <c r="J590" s="48" t="str">
        <f>LEFT(A590,FIND("_",A590,6)-1)</f>
        <v>entry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t="s">
        <v>43952</v>
      </c>
      <c r="B591">
        <v>38</v>
      </c>
      <c r="C591">
        <v>15</v>
      </c>
      <c r="D591">
        <v>-3.4151392686978701</v>
      </c>
      <c r="E591">
        <v>2.17</v>
      </c>
      <c r="F591">
        <v>-11.972181663135901</v>
      </c>
      <c r="G591" s="12">
        <f>D591/ABS(F591)</f>
        <v>-0.28525621852311045</v>
      </c>
      <c r="H591" s="12">
        <f>E591/ABS(F591)</f>
        <v>0.18125351427649544</v>
      </c>
      <c r="I591" s="17">
        <f>C591/B591</f>
        <v>0.39473684210526316</v>
      </c>
      <c r="J591" s="48" t="str">
        <f>LEFT(A591,FIND("_",A591,6)-1)</f>
        <v>entry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t="s">
        <v>44215</v>
      </c>
      <c r="B592">
        <v>38</v>
      </c>
      <c r="C592">
        <v>15</v>
      </c>
      <c r="D592">
        <v>-7.94999999999993</v>
      </c>
      <c r="E592">
        <v>9.1499999999999595</v>
      </c>
      <c r="F592">
        <v>-27.729999999999901</v>
      </c>
      <c r="G592" s="12">
        <f>D592/ABS(F592)</f>
        <v>-0.2866931121529015</v>
      </c>
      <c r="H592" s="12">
        <f>E592/ABS(F592)</f>
        <v>0.3299675441759824</v>
      </c>
      <c r="I592" s="17">
        <f>C592/B592</f>
        <v>0.39473684210526316</v>
      </c>
      <c r="J592" s="48" t="str">
        <f>LEFT(A592,FIND("_",A592,6)-1)</f>
        <v>entry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t="s">
        <v>43538</v>
      </c>
      <c r="B593">
        <v>229</v>
      </c>
      <c r="C593">
        <v>145</v>
      </c>
      <c r="D593">
        <v>-15.2193673842816</v>
      </c>
      <c r="E593">
        <v>19.303590221280199</v>
      </c>
      <c r="F593">
        <v>-53.012957605561901</v>
      </c>
      <c r="G593" s="12">
        <f>D593/ABS(F593)</f>
        <v>-0.28708768708057986</v>
      </c>
      <c r="H593" s="12">
        <f>E593/ABS(F593)</f>
        <v>0.36412965986366597</v>
      </c>
      <c r="I593" s="17">
        <f>C593/B593</f>
        <v>0.63318777292576423</v>
      </c>
      <c r="J593" s="48" t="str">
        <f>LEFT(A593,FIND("_",A593,6)-1)</f>
        <v>entry1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t="s">
        <v>1921</v>
      </c>
      <c r="B594">
        <v>120</v>
      </c>
      <c r="C594">
        <v>95</v>
      </c>
      <c r="D594">
        <v>-19.5965830520834</v>
      </c>
      <c r="E594">
        <v>32.222607081401897</v>
      </c>
      <c r="F594">
        <v>-68.169190133485401</v>
      </c>
      <c r="G594" s="12">
        <f>D594/ABS(F594)</f>
        <v>-0.28746979410655132</v>
      </c>
      <c r="H594" s="12">
        <f>E594/ABS(F594)</f>
        <v>0.47268578397814681</v>
      </c>
      <c r="I594" s="17">
        <f>C594/B594</f>
        <v>0.79166666666666663</v>
      </c>
      <c r="J594" s="48" t="str">
        <f>LEFT(A594,FIND("_",A594,6)-1)</f>
        <v>entry2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t="s">
        <v>43419</v>
      </c>
      <c r="B595">
        <v>120</v>
      </c>
      <c r="C595">
        <v>66</v>
      </c>
      <c r="D595">
        <v>-12.719999999999899</v>
      </c>
      <c r="E595">
        <v>30.67</v>
      </c>
      <c r="F595">
        <v>-43.94</v>
      </c>
      <c r="G595" s="12">
        <f>D595/ABS(F595)</f>
        <v>-0.28948566226672506</v>
      </c>
      <c r="H595" s="12">
        <f>E595/ABS(F595)</f>
        <v>0.69799726900318626</v>
      </c>
      <c r="I595" s="17">
        <f>C595/B595</f>
        <v>0.55000000000000004</v>
      </c>
      <c r="J595" s="48" t="str">
        <f>LEFT(A595,FIND("_",A595,6)-1)</f>
        <v>entry2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t="s">
        <v>1829</v>
      </c>
      <c r="B596">
        <v>229</v>
      </c>
      <c r="C596">
        <v>127</v>
      </c>
      <c r="D596">
        <v>-15.609107483508099</v>
      </c>
      <c r="E596">
        <v>11.9300826499772</v>
      </c>
      <c r="F596">
        <v>-53.909190133485403</v>
      </c>
      <c r="G596" s="12">
        <f>D596/ABS(F596)</f>
        <v>-0.28954446254633281</v>
      </c>
      <c r="H596" s="12">
        <f>E596/ABS(F596)</f>
        <v>0.22129960810831942</v>
      </c>
      <c r="I596" s="17">
        <f>C596/B596</f>
        <v>0.55458515283842791</v>
      </c>
      <c r="J596" s="48" t="str">
        <f>LEFT(A596,FIND("_",A596,6)-1)</f>
        <v>entry1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t="s">
        <v>43761</v>
      </c>
      <c r="B597">
        <v>69</v>
      </c>
      <c r="C597">
        <v>34</v>
      </c>
      <c r="D597">
        <v>-4.7300000000000004</v>
      </c>
      <c r="E597">
        <v>11.3599999999999</v>
      </c>
      <c r="F597">
        <v>-16.29</v>
      </c>
      <c r="G597" s="12">
        <f>D597/ABS(F597)</f>
        <v>-0.29036218538980973</v>
      </c>
      <c r="H597" s="12">
        <f>E597/ABS(F597)</f>
        <v>0.69736034376917744</v>
      </c>
      <c r="I597" s="17">
        <f>C597/B597</f>
        <v>0.49275362318840582</v>
      </c>
      <c r="J597" s="48" t="str">
        <f>LEFT(A597,FIND("_",A597,6)-1)</f>
        <v>entry3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t="s">
        <v>44249</v>
      </c>
      <c r="B598">
        <v>38</v>
      </c>
      <c r="C598">
        <v>17</v>
      </c>
      <c r="D598">
        <v>-2.4900000000000002</v>
      </c>
      <c r="E598">
        <v>0.95999999999999897</v>
      </c>
      <c r="F598">
        <v>-8.56</v>
      </c>
      <c r="G598" s="12">
        <f>D598/ABS(F598)</f>
        <v>-0.29088785046728971</v>
      </c>
      <c r="H598" s="12">
        <f>E598/ABS(F598)</f>
        <v>0.11214953271028025</v>
      </c>
      <c r="I598" s="17">
        <f>C598/B598</f>
        <v>0.44736842105263158</v>
      </c>
      <c r="J598" s="48" t="str">
        <f>LEFT(A598,FIND("_",A598,6)-1)</f>
        <v>entry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t="s">
        <v>44221</v>
      </c>
      <c r="B599">
        <v>38</v>
      </c>
      <c r="C599">
        <v>22</v>
      </c>
      <c r="D599">
        <v>-2.3199999999999998</v>
      </c>
      <c r="E599">
        <v>1.84</v>
      </c>
      <c r="F599">
        <v>-7.94</v>
      </c>
      <c r="G599" s="12">
        <f>D599/ABS(F599)</f>
        <v>-0.29219143576826195</v>
      </c>
      <c r="H599" s="12">
        <f>E599/ABS(F599)</f>
        <v>0.23173803526448364</v>
      </c>
      <c r="I599" s="17">
        <f>C599/B599</f>
        <v>0.57894736842105265</v>
      </c>
      <c r="J599" s="48" t="str">
        <f>LEFT(A599,FIND("_",A599,6)-1)</f>
        <v>entry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t="s">
        <v>43790</v>
      </c>
      <c r="B600">
        <v>120</v>
      </c>
      <c r="C600">
        <v>48</v>
      </c>
      <c r="D600">
        <v>-8.9699999999999491</v>
      </c>
      <c r="E600">
        <v>8.5799999999999894</v>
      </c>
      <c r="F600">
        <v>-30.65</v>
      </c>
      <c r="G600" s="12">
        <f>D600/ABS(F600)</f>
        <v>-0.29265905383360358</v>
      </c>
      <c r="H600" s="12">
        <f>E600/ABS(F600)</f>
        <v>0.27993474714518729</v>
      </c>
      <c r="I600" s="17">
        <f>C600/B600</f>
        <v>0.4</v>
      </c>
      <c r="J600" s="48" t="str">
        <f>LEFT(A600,FIND("_",A600,6)-1)</f>
        <v>entry2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t="s">
        <v>43794</v>
      </c>
      <c r="B601">
        <v>120</v>
      </c>
      <c r="C601">
        <v>48</v>
      </c>
      <c r="D601">
        <v>-8.9699999999999491</v>
      </c>
      <c r="E601">
        <v>8.5799999999999894</v>
      </c>
      <c r="F601">
        <v>-30.65</v>
      </c>
      <c r="G601" s="12">
        <f>D601/ABS(F601)</f>
        <v>-0.29265905383360358</v>
      </c>
      <c r="H601" s="12">
        <f>E601/ABS(F601)</f>
        <v>0.27993474714518729</v>
      </c>
      <c r="I601" s="17">
        <f>C601/B601</f>
        <v>0.4</v>
      </c>
      <c r="J601" s="48" t="str">
        <f>LEFT(A601,FIND("_",A601,6)-1)</f>
        <v>entry2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t="s">
        <v>2007</v>
      </c>
      <c r="B602">
        <v>120</v>
      </c>
      <c r="C602">
        <v>67</v>
      </c>
      <c r="D602">
        <v>-15.489999999999901</v>
      </c>
      <c r="E602">
        <v>14.68</v>
      </c>
      <c r="F602">
        <v>-52.76</v>
      </c>
      <c r="G602" s="12">
        <f>D602/ABS(F602)</f>
        <v>-0.29359363153904289</v>
      </c>
      <c r="H602" s="12">
        <f>E602/ABS(F602)</f>
        <v>0.27824109173616379</v>
      </c>
      <c r="I602" s="17">
        <f>C602/B602</f>
        <v>0.55833333333333335</v>
      </c>
      <c r="J602" s="48" t="str">
        <f>LEFT(A602,FIND("_",A602,6)-1)</f>
        <v>entry2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t="s">
        <v>43845</v>
      </c>
      <c r="B603">
        <v>69</v>
      </c>
      <c r="C603">
        <v>54</v>
      </c>
      <c r="D603">
        <v>-4.67</v>
      </c>
      <c r="E603">
        <v>2.9099999999999899</v>
      </c>
      <c r="F603">
        <v>-15.87</v>
      </c>
      <c r="G603" s="12">
        <f>D603/ABS(F603)</f>
        <v>-0.29426591052299939</v>
      </c>
      <c r="H603" s="12">
        <f>E603/ABS(F603)</f>
        <v>0.18336483931947006</v>
      </c>
      <c r="I603" s="17">
        <f>C603/B603</f>
        <v>0.78260869565217395</v>
      </c>
      <c r="J603" s="48" t="str">
        <f>LEFT(A603,FIND("_",A603,6)-1)</f>
        <v>entry3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t="s">
        <v>43993</v>
      </c>
      <c r="B604">
        <v>69</v>
      </c>
      <c r="C604">
        <v>35</v>
      </c>
      <c r="D604">
        <v>-8.8699999999999903</v>
      </c>
      <c r="E604">
        <v>14.77</v>
      </c>
      <c r="F604">
        <v>-30.049999999999901</v>
      </c>
      <c r="G604" s="12">
        <f>D604/ABS(F604)</f>
        <v>-0.29517470881863628</v>
      </c>
      <c r="H604" s="12">
        <f>E604/ABS(F604)</f>
        <v>0.49151414309484354</v>
      </c>
      <c r="I604" s="17">
        <f>C604/B604</f>
        <v>0.50724637681159424</v>
      </c>
      <c r="J604" s="48" t="str">
        <f>LEFT(A604,FIND("_",A604,6)-1)</f>
        <v>entry3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t="s">
        <v>43994</v>
      </c>
      <c r="B605">
        <v>69</v>
      </c>
      <c r="C605">
        <v>35</v>
      </c>
      <c r="D605">
        <v>-8.8699999999999903</v>
      </c>
      <c r="E605">
        <v>14.77</v>
      </c>
      <c r="F605">
        <v>-30.049999999999901</v>
      </c>
      <c r="G605" s="12">
        <f>D605/ABS(F605)</f>
        <v>-0.29517470881863628</v>
      </c>
      <c r="H605" s="12">
        <f>E605/ABS(F605)</f>
        <v>0.49151414309484354</v>
      </c>
      <c r="I605" s="17">
        <f>C605/B605</f>
        <v>0.50724637681159424</v>
      </c>
      <c r="J605" s="48" t="str">
        <f>LEFT(A605,FIND("_",A605,6)-1)</f>
        <v>entry3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t="s">
        <v>43995</v>
      </c>
      <c r="B606">
        <v>69</v>
      </c>
      <c r="C606">
        <v>35</v>
      </c>
      <c r="D606">
        <v>-8.8699999999999903</v>
      </c>
      <c r="E606">
        <v>14.77</v>
      </c>
      <c r="F606">
        <v>-30.049999999999901</v>
      </c>
      <c r="G606" s="12">
        <f>D606/ABS(F606)</f>
        <v>-0.29517470881863628</v>
      </c>
      <c r="H606" s="12">
        <f>E606/ABS(F606)</f>
        <v>0.49151414309484354</v>
      </c>
      <c r="I606" s="17">
        <f>C606/B606</f>
        <v>0.50724637681159424</v>
      </c>
      <c r="J606" s="48" t="str">
        <f>LEFT(A606,FIND("_",A606,6)-1)</f>
        <v>entry3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t="s">
        <v>43343</v>
      </c>
      <c r="B607">
        <v>229</v>
      </c>
      <c r="C607">
        <v>135</v>
      </c>
      <c r="D607">
        <v>-10.1099999999999</v>
      </c>
      <c r="E607">
        <v>22.72</v>
      </c>
      <c r="F607">
        <v>-34.22</v>
      </c>
      <c r="G607" s="12">
        <f>D607/ABS(F607)</f>
        <v>-0.2954412624196347</v>
      </c>
      <c r="H607" s="12">
        <f>E607/ABS(F607)</f>
        <v>0.66393921683226187</v>
      </c>
      <c r="I607" s="17">
        <f>C607/B607</f>
        <v>0.58951965065502188</v>
      </c>
      <c r="J607" s="48" t="str">
        <f>LEFT(A607,FIND("_",A607,6)-1)</f>
        <v>entry1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t="s">
        <v>43533</v>
      </c>
      <c r="B608">
        <v>229</v>
      </c>
      <c r="C608">
        <v>145</v>
      </c>
      <c r="D608">
        <v>-7.9058905607001204</v>
      </c>
      <c r="E608">
        <v>2.8770670448617901</v>
      </c>
      <c r="F608">
        <v>-26.7129576055619</v>
      </c>
      <c r="G608" s="12">
        <f>D608/ABS(F608)</f>
        <v>-0.29595714100388631</v>
      </c>
      <c r="H608" s="12">
        <f>E608/ABS(F608)</f>
        <v>0.10770305135597402</v>
      </c>
      <c r="I608" s="17">
        <f>C608/B608</f>
        <v>0.63318777292576423</v>
      </c>
      <c r="J608" s="48" t="str">
        <f>LEFT(A608,FIND("_",A608,6)-1)</f>
        <v>entry1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t="s">
        <v>1920</v>
      </c>
      <c r="B609">
        <v>120</v>
      </c>
      <c r="C609">
        <v>70</v>
      </c>
      <c r="D609">
        <v>-9.8565830520834901</v>
      </c>
      <c r="E609">
        <v>10.01</v>
      </c>
      <c r="F609">
        <v>-33.296583052083399</v>
      </c>
      <c r="G609" s="12">
        <f>D609/ABS(F609)</f>
        <v>-0.29602386036625922</v>
      </c>
      <c r="H609" s="12">
        <f>E609/ABS(F609)</f>
        <v>0.30063144870877867</v>
      </c>
      <c r="I609" s="17">
        <f>C609/B609</f>
        <v>0.58333333333333337</v>
      </c>
      <c r="J609" s="48" t="str">
        <f>LEFT(A609,FIND("_",A609,6)-1)</f>
        <v>entry2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t="s">
        <v>43814</v>
      </c>
      <c r="B610">
        <v>120</v>
      </c>
      <c r="C610">
        <v>49</v>
      </c>
      <c r="D610">
        <v>-4.7645639406534297</v>
      </c>
      <c r="E610">
        <v>4.2254360593465696</v>
      </c>
      <c r="F610">
        <v>-16.079999999999998</v>
      </c>
      <c r="G610" s="12">
        <f>D610/ABS(F610)</f>
        <v>-0.29630372765257651</v>
      </c>
      <c r="H610" s="12">
        <f>E610/ABS(F610)</f>
        <v>0.26277587433747324</v>
      </c>
      <c r="I610" s="17">
        <f>C610/B610</f>
        <v>0.40833333333333333</v>
      </c>
      <c r="J610" s="48" t="str">
        <f>LEFT(A610,FIND("_",A610,6)-1)</f>
        <v>entry2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t="s">
        <v>43818</v>
      </c>
      <c r="B611">
        <v>120</v>
      </c>
      <c r="C611">
        <v>49</v>
      </c>
      <c r="D611">
        <v>-4.7645639406534297</v>
      </c>
      <c r="E611">
        <v>4.2254360593465696</v>
      </c>
      <c r="F611">
        <v>-16.079999999999998</v>
      </c>
      <c r="G611" s="12">
        <f>D611/ABS(F611)</f>
        <v>-0.29630372765257651</v>
      </c>
      <c r="H611" s="12">
        <f>E611/ABS(F611)</f>
        <v>0.26277587433747324</v>
      </c>
      <c r="I611" s="17">
        <f>C611/B611</f>
        <v>0.40833333333333333</v>
      </c>
      <c r="J611" s="48" t="str">
        <f>LEFT(A611,FIND("_",A611,6)-1)</f>
        <v>entry2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t="s">
        <v>43334</v>
      </c>
      <c r="B612">
        <v>229</v>
      </c>
      <c r="C612">
        <v>160</v>
      </c>
      <c r="D612">
        <v>-7.3499999999999801</v>
      </c>
      <c r="E612">
        <v>16.010000000000002</v>
      </c>
      <c r="F612">
        <v>-24.729999999999901</v>
      </c>
      <c r="G612" s="12">
        <f>D612/ABS(F612)</f>
        <v>-0.2972098665588358</v>
      </c>
      <c r="H612" s="12">
        <f>E612/ABS(F612)</f>
        <v>0.64739183178326187</v>
      </c>
      <c r="I612" s="17">
        <f>C612/B612</f>
        <v>0.69868995633187769</v>
      </c>
      <c r="J612" s="48" t="str">
        <f>LEFT(A612,FIND("_",A612,6)-1)</f>
        <v>entry1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t="s">
        <v>43309</v>
      </c>
      <c r="B613">
        <v>229</v>
      </c>
      <c r="C613">
        <v>78</v>
      </c>
      <c r="D613">
        <v>-7.2451983455287401</v>
      </c>
      <c r="E613">
        <v>7.9148016544712396</v>
      </c>
      <c r="F613">
        <v>-24.35</v>
      </c>
      <c r="G613" s="12">
        <f>D613/ABS(F613)</f>
        <v>-0.29754407989851089</v>
      </c>
      <c r="H613" s="12">
        <f>E613/ABS(F613)</f>
        <v>0.32504318909532809</v>
      </c>
      <c r="I613" s="17">
        <f>C613/B613</f>
        <v>0.34061135371179041</v>
      </c>
      <c r="J613" s="48" t="str">
        <f>LEFT(A613,FIND("_",A613,6)-1)</f>
        <v>entry1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t="s">
        <v>1971</v>
      </c>
      <c r="B614">
        <v>120</v>
      </c>
      <c r="C614">
        <v>83</v>
      </c>
      <c r="D614">
        <v>-37.889999999999901</v>
      </c>
      <c r="E614">
        <v>58.12</v>
      </c>
      <c r="F614">
        <v>-126.44999999999899</v>
      </c>
      <c r="G614" s="12">
        <f>D614/ABS(F614)</f>
        <v>-0.29964412811388058</v>
      </c>
      <c r="H614" s="12">
        <f>E614/ABS(F614)</f>
        <v>0.45962831158561057</v>
      </c>
      <c r="I614" s="17">
        <f>C614/B614</f>
        <v>0.69166666666666665</v>
      </c>
      <c r="J614" s="48" t="str">
        <f>LEFT(A614,FIND("_",A614,6)-1)</f>
        <v>entry2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t="s">
        <v>44385</v>
      </c>
      <c r="B615">
        <v>38</v>
      </c>
      <c r="C615">
        <v>11</v>
      </c>
      <c r="D615">
        <v>-6.1499999999999897</v>
      </c>
      <c r="E615">
        <v>5.8599999999999897</v>
      </c>
      <c r="F615">
        <v>-20.4499999999999</v>
      </c>
      <c r="G615" s="12">
        <f>D615/ABS(F615)</f>
        <v>-0.30073349633251933</v>
      </c>
      <c r="H615" s="12">
        <f>E615/ABS(F615)</f>
        <v>0.28655256723716471</v>
      </c>
      <c r="I615" s="17">
        <f>C615/B615</f>
        <v>0.28947368421052633</v>
      </c>
      <c r="J615" s="48" t="str">
        <f>LEFT(A615,FIND("_",A615,6)-1)</f>
        <v>entry4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t="s">
        <v>44386</v>
      </c>
      <c r="B616">
        <v>38</v>
      </c>
      <c r="C616">
        <v>11</v>
      </c>
      <c r="D616">
        <v>-6.1499999999999897</v>
      </c>
      <c r="E616">
        <v>5.8599999999999897</v>
      </c>
      <c r="F616">
        <v>-20.4499999999999</v>
      </c>
      <c r="G616" s="12">
        <f>D616/ABS(F616)</f>
        <v>-0.30073349633251933</v>
      </c>
      <c r="H616" s="12">
        <f>E616/ABS(F616)</f>
        <v>0.28655256723716471</v>
      </c>
      <c r="I616" s="17">
        <f>C616/B616</f>
        <v>0.28947368421052633</v>
      </c>
      <c r="J616" s="48" t="str">
        <f>LEFT(A616,FIND("_",A616,6)-1)</f>
        <v>entry4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t="s">
        <v>44387</v>
      </c>
      <c r="B617">
        <v>38</v>
      </c>
      <c r="C617">
        <v>11</v>
      </c>
      <c r="D617">
        <v>-6.1499999999999897</v>
      </c>
      <c r="E617">
        <v>5.8599999999999897</v>
      </c>
      <c r="F617">
        <v>-20.4499999999999</v>
      </c>
      <c r="G617" s="12">
        <f>D617/ABS(F617)</f>
        <v>-0.30073349633251933</v>
      </c>
      <c r="H617" s="12">
        <f>E617/ABS(F617)</f>
        <v>0.28655256723716471</v>
      </c>
      <c r="I617" s="17">
        <f>C617/B617</f>
        <v>0.28947368421052633</v>
      </c>
      <c r="J617" s="48" t="str">
        <f>LEFT(A617,FIND("_",A617,6)-1)</f>
        <v>entry4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t="s">
        <v>44552</v>
      </c>
      <c r="B618">
        <v>19</v>
      </c>
      <c r="C618">
        <v>5</v>
      </c>
      <c r="D618">
        <v>-4.1399999999999997</v>
      </c>
      <c r="E618">
        <v>3.93</v>
      </c>
      <c r="F618">
        <v>-13.4499999999999</v>
      </c>
      <c r="G618" s="12">
        <f>D618/ABS(F618)</f>
        <v>-0.30780669144981637</v>
      </c>
      <c r="H618" s="12">
        <f>E618/ABS(F618)</f>
        <v>0.29219330855018805</v>
      </c>
      <c r="I618" s="17">
        <f>C618/B618</f>
        <v>0.26315789473684209</v>
      </c>
      <c r="J618" s="48" t="str">
        <f>LEFT(A618,FIND("_",A618,6)-1)</f>
        <v>entry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t="s">
        <v>44182</v>
      </c>
      <c r="B619">
        <v>69</v>
      </c>
      <c r="C619">
        <v>27</v>
      </c>
      <c r="D619">
        <v>-3.8645639406534298</v>
      </c>
      <c r="E619">
        <v>3.83670967696361</v>
      </c>
      <c r="F619">
        <v>-12.371273617617</v>
      </c>
      <c r="G619" s="12">
        <f>D619/ABS(F619)</f>
        <v>-0.31238206025531562</v>
      </c>
      <c r="H619" s="12">
        <f>E619/ABS(F619)</f>
        <v>0.31013053268016322</v>
      </c>
      <c r="I619" s="17">
        <f>C619/B619</f>
        <v>0.39130434782608697</v>
      </c>
      <c r="J619" s="48" t="str">
        <f>LEFT(A619,FIND("_",A619,6)-1)</f>
        <v>entry3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t="s">
        <v>1826</v>
      </c>
      <c r="B620">
        <v>229</v>
      </c>
      <c r="C620">
        <v>146</v>
      </c>
      <c r="D620">
        <v>-45.799999999999898</v>
      </c>
      <c r="E620">
        <v>51.34</v>
      </c>
      <c r="F620">
        <v>-146.54</v>
      </c>
      <c r="G620" s="12">
        <f>D620/ABS(F620)</f>
        <v>-0.31254265047086049</v>
      </c>
      <c r="H620" s="12">
        <f>E620/ABS(F620)</f>
        <v>0.35034802784222741</v>
      </c>
      <c r="I620" s="17">
        <f>C620/B620</f>
        <v>0.63755458515283847</v>
      </c>
      <c r="J620" s="48" t="str">
        <f>LEFT(A620,FIND("_",A620,6)-1)</f>
        <v>entry1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t="s">
        <v>1827</v>
      </c>
      <c r="B621">
        <v>229</v>
      </c>
      <c r="C621">
        <v>178</v>
      </c>
      <c r="D621">
        <v>-35.049107483508202</v>
      </c>
      <c r="E621">
        <v>44.100082649977203</v>
      </c>
      <c r="F621">
        <v>-110.67919013348499</v>
      </c>
      <c r="G621" s="12">
        <f>D621/ABS(F621)</f>
        <v>-0.31667296662757571</v>
      </c>
      <c r="H621" s="12">
        <f>E621/ABS(F621)</f>
        <v>0.39844963264359051</v>
      </c>
      <c r="I621" s="17">
        <f>C621/B621</f>
        <v>0.77729257641921401</v>
      </c>
      <c r="J621" s="48" t="str">
        <f>LEFT(A621,FIND("_",A621,6)-1)</f>
        <v>entry1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t="s">
        <v>43890</v>
      </c>
      <c r="B622">
        <v>69</v>
      </c>
      <c r="C622">
        <v>50</v>
      </c>
      <c r="D622">
        <v>-12.6665830520834</v>
      </c>
      <c r="E622">
        <v>14.94</v>
      </c>
      <c r="F622">
        <v>-39.8965830520834</v>
      </c>
      <c r="G622" s="12">
        <f>D622/ABS(F622)</f>
        <v>-0.31748541060640906</v>
      </c>
      <c r="H622" s="12">
        <f>E622/ABS(F622)</f>
        <v>0.37446815885201057</v>
      </c>
      <c r="I622" s="17">
        <f>C622/B622</f>
        <v>0.72463768115942029</v>
      </c>
      <c r="J622" s="48" t="str">
        <f>LEFT(A622,FIND("_",A622,6)-1)</f>
        <v>entry3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t="s">
        <v>1917</v>
      </c>
      <c r="B623">
        <v>229</v>
      </c>
      <c r="C623">
        <v>173</v>
      </c>
      <c r="D623">
        <v>-17.3791074835082</v>
      </c>
      <c r="E623">
        <v>13.8800826499771</v>
      </c>
      <c r="F623">
        <v>-54.669190133485401</v>
      </c>
      <c r="G623" s="12">
        <f>D623/ABS(F623)</f>
        <v>-0.31789582836463731</v>
      </c>
      <c r="H623" s="12">
        <f>E623/ABS(F623)</f>
        <v>0.25389223100042624</v>
      </c>
      <c r="I623" s="17">
        <f>C623/B623</f>
        <v>0.75545851528384278</v>
      </c>
      <c r="J623" s="48" t="str">
        <f>LEFT(A623,FIND("_",A623,6)-1)</f>
        <v>entry1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t="s">
        <v>43395</v>
      </c>
      <c r="B624">
        <v>229</v>
      </c>
      <c r="C624">
        <v>113</v>
      </c>
      <c r="D624">
        <v>-5.6154360593465</v>
      </c>
      <c r="E624">
        <v>3.1715849461887502</v>
      </c>
      <c r="F624">
        <v>-17.6370210055352</v>
      </c>
      <c r="G624" s="12">
        <f>D624/ABS(F624)</f>
        <v>-0.31838914619334824</v>
      </c>
      <c r="H624" s="12">
        <f>E624/ABS(F624)</f>
        <v>0.17982543339906329</v>
      </c>
      <c r="I624" s="17">
        <f>C624/B624</f>
        <v>0.49344978165938863</v>
      </c>
      <c r="J624" s="48" t="str">
        <f>LEFT(A624,FIND("_",A624,6)-1)</f>
        <v>entry1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t="s">
        <v>43914</v>
      </c>
      <c r="B625">
        <v>69</v>
      </c>
      <c r="C625">
        <v>45</v>
      </c>
      <c r="D625">
        <v>-5.6979228909799797</v>
      </c>
      <c r="E625">
        <v>7.9361167471956602</v>
      </c>
      <c r="F625">
        <v>-17.755056818143199</v>
      </c>
      <c r="G625" s="12">
        <f>D625/ABS(F625)</f>
        <v>-0.32091831354532724</v>
      </c>
      <c r="H625" s="12">
        <f>E625/ABS(F625)</f>
        <v>0.44697782882260634</v>
      </c>
      <c r="I625" s="17">
        <f>C625/B625</f>
        <v>0.65217391304347827</v>
      </c>
      <c r="J625" s="48" t="str">
        <f>LEFT(A625,FIND("_",A625,6)-1)</f>
        <v>entry3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t="s">
        <v>43342</v>
      </c>
      <c r="B626">
        <v>229</v>
      </c>
      <c r="C626">
        <v>132</v>
      </c>
      <c r="D626">
        <v>-9.25999999999995</v>
      </c>
      <c r="E626">
        <v>17.899999999999999</v>
      </c>
      <c r="F626">
        <v>-28.549999999999901</v>
      </c>
      <c r="G626" s="12">
        <f>D626/ABS(F626)</f>
        <v>-0.32434325744308168</v>
      </c>
      <c r="H626" s="12">
        <f>E626/ABS(F626)</f>
        <v>0.62697022767075516</v>
      </c>
      <c r="I626" s="17">
        <f>C626/B626</f>
        <v>0.57641921397379914</v>
      </c>
      <c r="J626" s="48" t="str">
        <f>LEFT(A626,FIND("_",A626,6)-1)</f>
        <v>entry1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t="s">
        <v>43648</v>
      </c>
      <c r="B627">
        <v>120</v>
      </c>
      <c r="C627">
        <v>50</v>
      </c>
      <c r="D627">
        <v>-9.2651983455287503</v>
      </c>
      <c r="E627">
        <v>13.784801654471201</v>
      </c>
      <c r="F627">
        <v>-28.53</v>
      </c>
      <c r="G627" s="12">
        <f>D627/ABS(F627)</f>
        <v>-0.32475283370237468</v>
      </c>
      <c r="H627" s="12">
        <f>E627/ABS(F627)</f>
        <v>0.4831686524525482</v>
      </c>
      <c r="I627" s="17">
        <f>C627/B627</f>
        <v>0.41666666666666669</v>
      </c>
      <c r="J627" s="48" t="str">
        <f>LEFT(A627,FIND("_",A627,6)-1)</f>
        <v>entry2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t="s">
        <v>43649</v>
      </c>
      <c r="B628">
        <v>120</v>
      </c>
      <c r="C628">
        <v>50</v>
      </c>
      <c r="D628">
        <v>-9.2651983455287503</v>
      </c>
      <c r="E628">
        <v>13.784801654471201</v>
      </c>
      <c r="F628">
        <v>-28.53</v>
      </c>
      <c r="G628" s="12">
        <f>D628/ABS(F628)</f>
        <v>-0.32475283370237468</v>
      </c>
      <c r="H628" s="12">
        <f>E628/ABS(F628)</f>
        <v>0.4831686524525482</v>
      </c>
      <c r="I628" s="17">
        <f>C628/B628</f>
        <v>0.41666666666666669</v>
      </c>
      <c r="J628" s="48" t="str">
        <f>LEFT(A628,FIND("_",A628,6)-1)</f>
        <v>entry2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t="s">
        <v>43650</v>
      </c>
      <c r="B629">
        <v>120</v>
      </c>
      <c r="C629">
        <v>50</v>
      </c>
      <c r="D629">
        <v>-9.2651983455287503</v>
      </c>
      <c r="E629">
        <v>13.784801654471201</v>
      </c>
      <c r="F629">
        <v>-28.53</v>
      </c>
      <c r="G629" s="12">
        <f>D629/ABS(F629)</f>
        <v>-0.32475283370237468</v>
      </c>
      <c r="H629" s="12">
        <f>E629/ABS(F629)</f>
        <v>0.4831686524525482</v>
      </c>
      <c r="I629" s="17">
        <f>C629/B629</f>
        <v>0.41666666666666669</v>
      </c>
      <c r="J629" s="48" t="str">
        <f>LEFT(A629,FIND("_",A629,6)-1)</f>
        <v>entry2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t="s">
        <v>43545</v>
      </c>
      <c r="B630">
        <v>229</v>
      </c>
      <c r="C630">
        <v>145</v>
      </c>
      <c r="D630">
        <v>-5.1188011710919401</v>
      </c>
      <c r="E630">
        <v>5.2176327114449101</v>
      </c>
      <c r="F630">
        <v>-15.6980261884471</v>
      </c>
      <c r="G630" s="12">
        <f>D630/ABS(F630)</f>
        <v>-0.32607928599705749</v>
      </c>
      <c r="H630" s="12">
        <f>E630/ABS(F630)</f>
        <v>0.33237508007757088</v>
      </c>
      <c r="I630" s="17">
        <f>C630/B630</f>
        <v>0.63318777292576423</v>
      </c>
      <c r="J630" s="48" t="str">
        <f>LEFT(A630,FIND("_",A630,6)-1)</f>
        <v>entry1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t="s">
        <v>43573</v>
      </c>
      <c r="B631">
        <v>120</v>
      </c>
      <c r="C631">
        <v>64</v>
      </c>
      <c r="D631">
        <v>-4.0596347874098599</v>
      </c>
      <c r="E631">
        <v>4.1161167471956599</v>
      </c>
      <c r="F631">
        <v>-12.3078163068684</v>
      </c>
      <c r="G631" s="12">
        <f>D631/ABS(F631)</f>
        <v>-0.32984200334094793</v>
      </c>
      <c r="H631" s="12">
        <f>E631/ABS(F631)</f>
        <v>0.33443111633853789</v>
      </c>
      <c r="I631" s="17">
        <f>C631/B631</f>
        <v>0.53333333333333333</v>
      </c>
      <c r="J631" s="48" t="str">
        <f>LEFT(A631,FIND("_",A631,6)-1)</f>
        <v>entry2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t="s">
        <v>43498</v>
      </c>
      <c r="B632">
        <v>229</v>
      </c>
      <c r="C632">
        <v>96</v>
      </c>
      <c r="D632">
        <v>-9.7345639406534694</v>
      </c>
      <c r="E632">
        <v>16.855436059346498</v>
      </c>
      <c r="F632">
        <v>-29.45</v>
      </c>
      <c r="G632" s="12">
        <f>D632/ABS(F632)</f>
        <v>-0.33054546487787673</v>
      </c>
      <c r="H632" s="12">
        <f>E632/ABS(F632)</f>
        <v>0.57234078299988111</v>
      </c>
      <c r="I632" s="17">
        <f>C632/B632</f>
        <v>0.41921397379912662</v>
      </c>
      <c r="J632" s="48" t="str">
        <f>LEFT(A632,FIND("_",A632,6)-1)</f>
        <v>entry1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t="s">
        <v>43502</v>
      </c>
      <c r="B633">
        <v>229</v>
      </c>
      <c r="C633">
        <v>96</v>
      </c>
      <c r="D633">
        <v>-9.7345639406534694</v>
      </c>
      <c r="E633">
        <v>16.855436059346498</v>
      </c>
      <c r="F633">
        <v>-29.45</v>
      </c>
      <c r="G633" s="12">
        <f>D633/ABS(F633)</f>
        <v>-0.33054546487787673</v>
      </c>
      <c r="H633" s="12">
        <f>E633/ABS(F633)</f>
        <v>0.57234078299988111</v>
      </c>
      <c r="I633" s="17">
        <f>C633/B633</f>
        <v>0.41921397379912662</v>
      </c>
      <c r="J633" s="48" t="str">
        <f>LEFT(A633,FIND("_",A633,6)-1)</f>
        <v>entry1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t="s">
        <v>43313</v>
      </c>
      <c r="B634">
        <v>229</v>
      </c>
      <c r="C634">
        <v>53</v>
      </c>
      <c r="D634">
        <v>-11.4506198374712</v>
      </c>
      <c r="E634">
        <v>12.0193801625287</v>
      </c>
      <c r="F634">
        <v>-34.19</v>
      </c>
      <c r="G634" s="12">
        <f>D634/ABS(F634)</f>
        <v>-0.33491137284209421</v>
      </c>
      <c r="H634" s="12">
        <f>E634/ABS(F634)</f>
        <v>0.35154665582125477</v>
      </c>
      <c r="I634" s="17">
        <f>C634/B634</f>
        <v>0.23144104803493451</v>
      </c>
      <c r="J634" s="48" t="str">
        <f>LEFT(A634,FIND("_",A634,6)-1)</f>
        <v>entry1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t="s">
        <v>43546</v>
      </c>
      <c r="B635">
        <v>229</v>
      </c>
      <c r="C635">
        <v>162</v>
      </c>
      <c r="D635">
        <v>-8.4064194202340197</v>
      </c>
      <c r="E635">
        <v>6.5043419245122598</v>
      </c>
      <c r="F635">
        <v>-25.088026188447099</v>
      </c>
      <c r="G635" s="12">
        <f>D635/ABS(F635)</f>
        <v>-0.33507695492223022</v>
      </c>
      <c r="H635" s="12">
        <f>E635/ABS(F635)</f>
        <v>0.25926080735308998</v>
      </c>
      <c r="I635" s="17">
        <f>C635/B635</f>
        <v>0.70742358078602618</v>
      </c>
      <c r="J635" s="48" t="str">
        <f>LEFT(A635,FIND("_",A635,6)-1)</f>
        <v>entry1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t="s">
        <v>43570</v>
      </c>
      <c r="B636">
        <v>120</v>
      </c>
      <c r="C636">
        <v>83</v>
      </c>
      <c r="D636">
        <v>-6.9046286860941803</v>
      </c>
      <c r="E636">
        <v>8.3620122123804492</v>
      </c>
      <c r="F636">
        <v>-20.3880261884471</v>
      </c>
      <c r="G636" s="12">
        <f>D636/ABS(F636)</f>
        <v>-0.33866096807383428</v>
      </c>
      <c r="H636" s="12">
        <f>E636/ABS(F636)</f>
        <v>0.41014329367100744</v>
      </c>
      <c r="I636" s="17">
        <f>C636/B636</f>
        <v>0.69166666666666665</v>
      </c>
      <c r="J636" s="48" t="str">
        <f>LEFT(A636,FIND("_",A636,6)-1)</f>
        <v>entry2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t="s">
        <v>43338</v>
      </c>
      <c r="B637">
        <v>229</v>
      </c>
      <c r="C637">
        <v>143</v>
      </c>
      <c r="D637">
        <v>-9.0999999999999694</v>
      </c>
      <c r="E637">
        <v>16.29</v>
      </c>
      <c r="F637">
        <v>-26.779999999999902</v>
      </c>
      <c r="G637" s="12">
        <f>D637/ABS(F637)</f>
        <v>-0.33980582524271857</v>
      </c>
      <c r="H637" s="12">
        <f>E637/ABS(F637)</f>
        <v>0.60828976848394545</v>
      </c>
      <c r="I637" s="17">
        <f>C637/B637</f>
        <v>0.62445414847161573</v>
      </c>
      <c r="J637" s="48" t="str">
        <f>LEFT(A637,FIND("_",A637,6)-1)</f>
        <v>entry1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t="s">
        <v>43555</v>
      </c>
      <c r="B638">
        <v>229</v>
      </c>
      <c r="C638">
        <v>154</v>
      </c>
      <c r="D638">
        <v>-21.697927250583199</v>
      </c>
      <c r="E638">
        <v>18.718604912625999</v>
      </c>
      <c r="F638">
        <v>-63.008026188446998</v>
      </c>
      <c r="G638" s="12">
        <f>D638/ABS(F638)</f>
        <v>-0.34436767128187995</v>
      </c>
      <c r="H638" s="12">
        <f>E638/ABS(F638)</f>
        <v>0.29708286459635513</v>
      </c>
      <c r="I638" s="17">
        <f>C638/B638</f>
        <v>0.67248908296943233</v>
      </c>
      <c r="J638" s="48" t="str">
        <f>LEFT(A638,FIND("_",A638,6)-1)</f>
        <v>entry1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t="s">
        <v>44253</v>
      </c>
      <c r="B639">
        <v>38</v>
      </c>
      <c r="C639">
        <v>14</v>
      </c>
      <c r="D639">
        <v>-3.9</v>
      </c>
      <c r="E639">
        <v>1.3499999999999901</v>
      </c>
      <c r="F639">
        <v>-11.319999999999901</v>
      </c>
      <c r="G639" s="12">
        <f>D639/ABS(F639)</f>
        <v>-0.34452296819788286</v>
      </c>
      <c r="H639" s="12">
        <f>E639/ABS(F639)</f>
        <v>0.1192579505300355</v>
      </c>
      <c r="I639" s="17">
        <f>C639/B639</f>
        <v>0.36842105263157893</v>
      </c>
      <c r="J639" s="48" t="str">
        <f>LEFT(A639,FIND("_",A639,6)-1)</f>
        <v>entry4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t="s">
        <v>2088</v>
      </c>
      <c r="B640">
        <v>120</v>
      </c>
      <c r="C640">
        <v>83</v>
      </c>
      <c r="D640">
        <v>-12.366583052083399</v>
      </c>
      <c r="E640">
        <v>15.192607081401899</v>
      </c>
      <c r="F640">
        <v>-35.789190133485398</v>
      </c>
      <c r="G640" s="12">
        <f>D640/ABS(F640)</f>
        <v>-0.34553961701728669</v>
      </c>
      <c r="H640" s="12">
        <f>E640/ABS(F640)</f>
        <v>0.42450267873447234</v>
      </c>
      <c r="I640" s="17">
        <f>C640/B640</f>
        <v>0.69166666666666665</v>
      </c>
      <c r="J640" s="48" t="str">
        <f>LEFT(A640,FIND("_",A640,6)-1)</f>
        <v>entry2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t="s">
        <v>1822</v>
      </c>
      <c r="B641">
        <v>229</v>
      </c>
      <c r="C641">
        <v>165</v>
      </c>
      <c r="D641">
        <v>-44.179107483508197</v>
      </c>
      <c r="E641">
        <v>49.500082649977202</v>
      </c>
      <c r="F641">
        <v>-127.75919013348501</v>
      </c>
      <c r="G641" s="12">
        <f>D641/ABS(F641)</f>
        <v>-0.34579983981856105</v>
      </c>
      <c r="H641" s="12">
        <f>E641/ABS(F641)</f>
        <v>0.38744831270657448</v>
      </c>
      <c r="I641" s="17">
        <f>C641/B641</f>
        <v>0.72052401746724892</v>
      </c>
      <c r="J641" s="48" t="str">
        <f>LEFT(A641,FIND("_",A641,6)-1)</f>
        <v>entry1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t="s">
        <v>37729</v>
      </c>
      <c r="B642">
        <v>229</v>
      </c>
      <c r="C642">
        <v>60</v>
      </c>
      <c r="D642">
        <v>-38.329999999999899</v>
      </c>
      <c r="E642">
        <v>39.009999999999899</v>
      </c>
      <c r="F642">
        <v>-110.3</v>
      </c>
      <c r="G642" s="12">
        <f>D642/ABS(F642)</f>
        <v>-0.34750679963735176</v>
      </c>
      <c r="H642" s="12">
        <f>E642/ABS(F642)</f>
        <v>0.3536718041704433</v>
      </c>
      <c r="I642" s="17">
        <f>C642/B642</f>
        <v>0.26200873362445415</v>
      </c>
      <c r="J642" s="48" t="str">
        <f>LEFT(A642,FIND("_",A642,6)-1)</f>
        <v>entry1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t="s">
        <v>43512</v>
      </c>
      <c r="B643">
        <v>120</v>
      </c>
      <c r="C643">
        <v>45</v>
      </c>
      <c r="D643">
        <v>-12.1699999999999</v>
      </c>
      <c r="E643">
        <v>15.86</v>
      </c>
      <c r="F643">
        <v>-35.009999999999899</v>
      </c>
      <c r="G643" s="12">
        <f>D643/ABS(F643)</f>
        <v>-0.34761496715224038</v>
      </c>
      <c r="H643" s="12">
        <f>E643/ABS(F643)</f>
        <v>0.45301342473579109</v>
      </c>
      <c r="I643" s="17">
        <f>C643/B643</f>
        <v>0.375</v>
      </c>
      <c r="J643" s="48" t="str">
        <f>LEFT(A643,FIND("_",A643,6)-1)</f>
        <v>entry2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t="s">
        <v>38013</v>
      </c>
      <c r="B644">
        <v>120</v>
      </c>
      <c r="C644">
        <v>55</v>
      </c>
      <c r="D644">
        <v>-20.41</v>
      </c>
      <c r="E644">
        <v>19.07</v>
      </c>
      <c r="F644">
        <v>-58.659999999999897</v>
      </c>
      <c r="G644" s="12">
        <f>D644/ABS(F644)</f>
        <v>-0.34793726559836408</v>
      </c>
      <c r="H644" s="12">
        <f>E644/ABS(F644)</f>
        <v>0.32509376065462042</v>
      </c>
      <c r="I644" s="17">
        <f>C644/B644</f>
        <v>0.45833333333333331</v>
      </c>
      <c r="J644" s="48" t="str">
        <f>LEFT(A644,FIND("_",A644,6)-1)</f>
        <v>entry2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t="s">
        <v>43775</v>
      </c>
      <c r="B645">
        <v>120</v>
      </c>
      <c r="C645">
        <v>65</v>
      </c>
      <c r="D645">
        <v>-5.25</v>
      </c>
      <c r="E645">
        <v>3.5199999999999898</v>
      </c>
      <c r="F645">
        <v>-14.9399999999999</v>
      </c>
      <c r="G645" s="12">
        <f>D645/ABS(F645)</f>
        <v>-0.35140562248996221</v>
      </c>
      <c r="H645" s="12">
        <f>E645/ABS(F645)</f>
        <v>0.2356091030789835</v>
      </c>
      <c r="I645" s="17">
        <f>C645/B645</f>
        <v>0.54166666666666663</v>
      </c>
      <c r="J645" s="48" t="str">
        <f>LEFT(A645,FIND("_",A645,6)-1)</f>
        <v>entry2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t="s">
        <v>43668</v>
      </c>
      <c r="B646">
        <v>69</v>
      </c>
      <c r="C646">
        <v>40</v>
      </c>
      <c r="D646">
        <v>-21.849999999999898</v>
      </c>
      <c r="E646">
        <v>34.28</v>
      </c>
      <c r="F646">
        <v>-61.66</v>
      </c>
      <c r="G646" s="12">
        <f>D646/ABS(F646)</f>
        <v>-0.35436263379824684</v>
      </c>
      <c r="H646" s="12">
        <f>E646/ABS(F646)</f>
        <v>0.55595199481024982</v>
      </c>
      <c r="I646" s="17">
        <f>C646/B646</f>
        <v>0.57971014492753625</v>
      </c>
      <c r="J646" s="48" t="str">
        <f>LEFT(A646,FIND("_",A646,6)-1)</f>
        <v>entry3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t="s">
        <v>43669</v>
      </c>
      <c r="B647">
        <v>69</v>
      </c>
      <c r="C647">
        <v>40</v>
      </c>
      <c r="D647">
        <v>-21.849999999999898</v>
      </c>
      <c r="E647">
        <v>34.28</v>
      </c>
      <c r="F647">
        <v>-61.66</v>
      </c>
      <c r="G647" s="12">
        <f>D647/ABS(F647)</f>
        <v>-0.35436263379824684</v>
      </c>
      <c r="H647" s="12">
        <f>E647/ABS(F647)</f>
        <v>0.55595199481024982</v>
      </c>
      <c r="I647" s="17">
        <f>C647/B647</f>
        <v>0.57971014492753625</v>
      </c>
      <c r="J647" s="48" t="str">
        <f>LEFT(A647,FIND("_",A647,6)-1)</f>
        <v>entry3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t="s">
        <v>43670</v>
      </c>
      <c r="B648">
        <v>69</v>
      </c>
      <c r="C648">
        <v>40</v>
      </c>
      <c r="D648">
        <v>-21.849999999999898</v>
      </c>
      <c r="E648">
        <v>34.28</v>
      </c>
      <c r="F648">
        <v>-61.66</v>
      </c>
      <c r="G648" s="12">
        <f>D648/ABS(F648)</f>
        <v>-0.35436263379824684</v>
      </c>
      <c r="H648" s="12">
        <f>E648/ABS(F648)</f>
        <v>0.55595199481024982</v>
      </c>
      <c r="I648" s="17">
        <f>C648/B648</f>
        <v>0.57971014492753625</v>
      </c>
      <c r="J648" s="48" t="str">
        <f>LEFT(A648,FIND("_",A648,6)-1)</f>
        <v>entry3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t="s">
        <v>1824</v>
      </c>
      <c r="B649">
        <v>229</v>
      </c>
      <c r="C649">
        <v>142</v>
      </c>
      <c r="D649">
        <v>-27.269107483508101</v>
      </c>
      <c r="E649">
        <v>15.8500826499772</v>
      </c>
      <c r="F649">
        <v>-75.999190133485399</v>
      </c>
      <c r="G649" s="12">
        <f>D649/ABS(F649)</f>
        <v>-0.35880786934192971</v>
      </c>
      <c r="H649" s="12">
        <f>E649/ABS(F649)</f>
        <v>0.20855594147961348</v>
      </c>
      <c r="I649" s="17">
        <f>C649/B649</f>
        <v>0.62008733624454149</v>
      </c>
      <c r="J649" s="48" t="str">
        <f>LEFT(A649,FIND("_",A649,6)-1)</f>
        <v>entry1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t="s">
        <v>43366</v>
      </c>
      <c r="B650">
        <v>229</v>
      </c>
      <c r="C650">
        <v>126</v>
      </c>
      <c r="D650">
        <v>-12.219999999999899</v>
      </c>
      <c r="E650">
        <v>15.3399999999999</v>
      </c>
      <c r="F650">
        <v>-33.919999999999902</v>
      </c>
      <c r="G650" s="12">
        <f>D650/ABS(F650)</f>
        <v>-0.36025943396226223</v>
      </c>
      <c r="H650" s="12">
        <f>E650/ABS(F650)</f>
        <v>0.45224056603773422</v>
      </c>
      <c r="I650" s="17">
        <f>C650/B650</f>
        <v>0.55021834061135366</v>
      </c>
      <c r="J650" s="48" t="str">
        <f>LEFT(A650,FIND("_",A650,6)-1)</f>
        <v>entry1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t="s">
        <v>43537</v>
      </c>
      <c r="B651">
        <v>229</v>
      </c>
      <c r="C651">
        <v>122</v>
      </c>
      <c r="D651">
        <v>-12.8508590315075</v>
      </c>
      <c r="E651">
        <v>4.7220985740544004</v>
      </c>
      <c r="F651">
        <v>-35.642957605561897</v>
      </c>
      <c r="G651" s="12">
        <f>D651/ABS(F651)</f>
        <v>-0.36054412694142396</v>
      </c>
      <c r="H651" s="12">
        <f>E651/ABS(F651)</f>
        <v>0.1324833541119366</v>
      </c>
      <c r="I651" s="17">
        <f>C651/B651</f>
        <v>0.53275109170305679</v>
      </c>
      <c r="J651" s="48" t="str">
        <f>LEFT(A651,FIND("_",A651,6)-1)</f>
        <v>entry1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t="s">
        <v>43551</v>
      </c>
      <c r="B652">
        <v>229</v>
      </c>
      <c r="C652">
        <v>164</v>
      </c>
      <c r="D652">
        <v>-21.428397859790799</v>
      </c>
      <c r="E652">
        <v>16.065596915066401</v>
      </c>
      <c r="F652">
        <v>-59.308026188447002</v>
      </c>
      <c r="G652" s="12">
        <f>D652/ABS(F652)</f>
        <v>-0.36130687930337796</v>
      </c>
      <c r="H652" s="12">
        <f>E652/ABS(F652)</f>
        <v>0.27088402611847373</v>
      </c>
      <c r="I652" s="17">
        <f>C652/B652</f>
        <v>0.71615720524017468</v>
      </c>
      <c r="J652" s="48" t="str">
        <f>LEFT(A652,FIND("_",A652,6)-1)</f>
        <v>entry1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t="s">
        <v>2191</v>
      </c>
      <c r="B653">
        <v>120</v>
      </c>
      <c r="C653">
        <v>63</v>
      </c>
      <c r="D653">
        <v>-7.5165830520834804</v>
      </c>
      <c r="E653">
        <v>7.1526070814019196</v>
      </c>
      <c r="F653">
        <v>-20.7791901334854</v>
      </c>
      <c r="G653" s="12">
        <f>D653/ABS(F653)</f>
        <v>-0.36173609287931791</v>
      </c>
      <c r="H653" s="12">
        <f>E653/ABS(F653)</f>
        <v>0.34421972345667046</v>
      </c>
      <c r="I653" s="17">
        <f>C653/B653</f>
        <v>0.52500000000000002</v>
      </c>
      <c r="J653" s="48" t="str">
        <f>LEFT(A653,FIND("_",A653,6)-1)</f>
        <v>entry2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t="s">
        <v>1940</v>
      </c>
      <c r="B654">
        <v>229</v>
      </c>
      <c r="C654">
        <v>159</v>
      </c>
      <c r="D654">
        <v>-15.349107483508201</v>
      </c>
      <c r="E654">
        <v>12.480082649977099</v>
      </c>
      <c r="F654">
        <v>-42.3891901334854</v>
      </c>
      <c r="G654" s="12">
        <f>D654/ABS(F654)</f>
        <v>-0.36209956913951868</v>
      </c>
      <c r="H654" s="12">
        <f>E654/ABS(F654)</f>
        <v>0.29441663336045765</v>
      </c>
      <c r="I654" s="17">
        <f>C654/B654</f>
        <v>0.69432314410480345</v>
      </c>
      <c r="J654" s="48" t="str">
        <f>LEFT(A654,FIND("_",A654,6)-1)</f>
        <v>entry1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t="s">
        <v>44489</v>
      </c>
      <c r="B655">
        <v>19</v>
      </c>
      <c r="C655">
        <v>12</v>
      </c>
      <c r="D655">
        <v>-2.19</v>
      </c>
      <c r="E655">
        <v>2.9299999999999899</v>
      </c>
      <c r="F655">
        <v>-6.02</v>
      </c>
      <c r="G655" s="12">
        <f>D655/ABS(F655)</f>
        <v>-0.36378737541528239</v>
      </c>
      <c r="H655" s="12">
        <f>E655/ABS(F655)</f>
        <v>0.48671096345514786</v>
      </c>
      <c r="I655" s="17">
        <f>C655/B655</f>
        <v>0.63157894736842102</v>
      </c>
      <c r="J655" s="48" t="str">
        <f>LEFT(A655,FIND("_",A655,6)-1)</f>
        <v>entry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t="s">
        <v>2179</v>
      </c>
      <c r="B656">
        <v>120</v>
      </c>
      <c r="C656">
        <v>70</v>
      </c>
      <c r="D656">
        <v>-7.8465830520834796</v>
      </c>
      <c r="E656">
        <v>8.1726070814019192</v>
      </c>
      <c r="F656">
        <v>-21.5491901334854</v>
      </c>
      <c r="G656" s="12">
        <f>D656/ABS(F656)</f>
        <v>-0.3641242665491467</v>
      </c>
      <c r="H656" s="12">
        <f>E656/ABS(F656)</f>
        <v>0.37925356037870128</v>
      </c>
      <c r="I656" s="17">
        <f>C656/B656</f>
        <v>0.58333333333333337</v>
      </c>
      <c r="J656" s="48" t="str">
        <f>LEFT(A656,FIND("_",A656,6)-1)</f>
        <v>entry2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t="s">
        <v>43370</v>
      </c>
      <c r="B657">
        <v>229</v>
      </c>
      <c r="C657">
        <v>121</v>
      </c>
      <c r="D657">
        <v>-12.42</v>
      </c>
      <c r="E657">
        <v>13.989999999999901</v>
      </c>
      <c r="F657">
        <v>-33.919999999999902</v>
      </c>
      <c r="G657" s="12">
        <f>D657/ABS(F657)</f>
        <v>-0.36615566037735953</v>
      </c>
      <c r="H657" s="12">
        <f>E657/ABS(F657)</f>
        <v>0.41244103773584734</v>
      </c>
      <c r="I657" s="17">
        <f>C657/B657</f>
        <v>0.52838427947598254</v>
      </c>
      <c r="J657" s="48" t="str">
        <f>LEFT(A657,FIND("_",A657,6)-1)</f>
        <v>entry1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t="s">
        <v>43369</v>
      </c>
      <c r="B658">
        <v>229</v>
      </c>
      <c r="C658">
        <v>112</v>
      </c>
      <c r="D658">
        <v>-10.71</v>
      </c>
      <c r="E658">
        <v>9.7899999999999903</v>
      </c>
      <c r="F658">
        <v>-29.169999999999899</v>
      </c>
      <c r="G658" s="12">
        <f>D658/ABS(F658)</f>
        <v>-0.36715803908124917</v>
      </c>
      <c r="H658" s="12">
        <f>E658/ABS(F658)</f>
        <v>0.33561878642440945</v>
      </c>
      <c r="I658" s="17">
        <f>C658/B658</f>
        <v>0.48908296943231439</v>
      </c>
      <c r="J658" s="48" t="str">
        <f>LEFT(A658,FIND("_",A658,6)-1)</f>
        <v>entry1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t="s">
        <v>43587</v>
      </c>
      <c r="B659">
        <v>120</v>
      </c>
      <c r="C659">
        <v>40</v>
      </c>
      <c r="D659">
        <v>-49.2899999999999</v>
      </c>
      <c r="E659">
        <v>58.169999999999902</v>
      </c>
      <c r="F659">
        <v>-133.99</v>
      </c>
      <c r="G659" s="12">
        <f>D659/ABS(F659)</f>
        <v>-0.36786327337860958</v>
      </c>
      <c r="H659" s="12">
        <f>E659/ABS(F659)</f>
        <v>0.43413687588625943</v>
      </c>
      <c r="I659" s="17">
        <f>C659/B659</f>
        <v>0.33333333333333331</v>
      </c>
      <c r="J659" s="48" t="str">
        <f>LEFT(A659,FIND("_",A659,6)-1)</f>
        <v>entry2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t="s">
        <v>43588</v>
      </c>
      <c r="B660">
        <v>120</v>
      </c>
      <c r="C660">
        <v>40</v>
      </c>
      <c r="D660">
        <v>-49.2899999999999</v>
      </c>
      <c r="E660">
        <v>58.169999999999902</v>
      </c>
      <c r="F660">
        <v>-133.99</v>
      </c>
      <c r="G660" s="12">
        <f>D660/ABS(F660)</f>
        <v>-0.36786327337860958</v>
      </c>
      <c r="H660" s="12">
        <f>E660/ABS(F660)</f>
        <v>0.43413687588625943</v>
      </c>
      <c r="I660" s="17">
        <f>C660/B660</f>
        <v>0.33333333333333331</v>
      </c>
      <c r="J660" s="48" t="str">
        <f>LEFT(A660,FIND("_",A660,6)-1)</f>
        <v>entry2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t="s">
        <v>43589</v>
      </c>
      <c r="B661">
        <v>120</v>
      </c>
      <c r="C661">
        <v>40</v>
      </c>
      <c r="D661">
        <v>-49.2899999999999</v>
      </c>
      <c r="E661">
        <v>58.169999999999902</v>
      </c>
      <c r="F661">
        <v>-133.99</v>
      </c>
      <c r="G661" s="12">
        <f>D661/ABS(F661)</f>
        <v>-0.36786327337860958</v>
      </c>
      <c r="H661" s="12">
        <f>E661/ABS(F661)</f>
        <v>0.43413687588625943</v>
      </c>
      <c r="I661" s="17">
        <f>C661/B661</f>
        <v>0.33333333333333331</v>
      </c>
      <c r="J661" s="48" t="str">
        <f>LEFT(A661,FIND("_",A661,6)-1)</f>
        <v>entry2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t="s">
        <v>43574</v>
      </c>
      <c r="B662">
        <v>120</v>
      </c>
      <c r="C662">
        <v>76</v>
      </c>
      <c r="D662">
        <v>-7.7029957528336999</v>
      </c>
      <c r="E662">
        <v>7.0061167471956596</v>
      </c>
      <c r="F662">
        <v>-20.820497790001799</v>
      </c>
      <c r="G662" s="12">
        <f>D662/ABS(F662)</f>
        <v>-0.36997173797317912</v>
      </c>
      <c r="H662" s="12">
        <f>E662/ABS(F662)</f>
        <v>0.33650092413064514</v>
      </c>
      <c r="I662" s="17">
        <f>C662/B662</f>
        <v>0.6333333333333333</v>
      </c>
      <c r="J662" s="48" t="str">
        <f>LEFT(A662,FIND("_",A662,6)-1)</f>
        <v>entry2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t="s">
        <v>43625</v>
      </c>
      <c r="B663">
        <v>120</v>
      </c>
      <c r="C663">
        <v>54</v>
      </c>
      <c r="D663">
        <v>-15.29</v>
      </c>
      <c r="E663">
        <v>16.649999999999899</v>
      </c>
      <c r="F663">
        <v>-41.29</v>
      </c>
      <c r="G663" s="12">
        <f>D663/ABS(F663)</f>
        <v>-0.37030758052797286</v>
      </c>
      <c r="H663" s="12">
        <f>E663/ABS(F663)</f>
        <v>0.40324533785419953</v>
      </c>
      <c r="I663" s="17">
        <f>C663/B663</f>
        <v>0.45</v>
      </c>
      <c r="J663" s="48" t="str">
        <f>LEFT(A663,FIND("_",A663,6)-1)</f>
        <v>entry2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t="s">
        <v>43626</v>
      </c>
      <c r="B664">
        <v>120</v>
      </c>
      <c r="C664">
        <v>54</v>
      </c>
      <c r="D664">
        <v>-15.29</v>
      </c>
      <c r="E664">
        <v>16.649999999999899</v>
      </c>
      <c r="F664">
        <v>-41.29</v>
      </c>
      <c r="G664" s="12">
        <f>D664/ABS(F664)</f>
        <v>-0.37030758052797286</v>
      </c>
      <c r="H664" s="12">
        <f>E664/ABS(F664)</f>
        <v>0.40324533785419953</v>
      </c>
      <c r="I664" s="17">
        <f>C664/B664</f>
        <v>0.45</v>
      </c>
      <c r="J664" s="48" t="str">
        <f>LEFT(A664,FIND("_",A664,6)-1)</f>
        <v>entry2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t="s">
        <v>43624</v>
      </c>
      <c r="B665">
        <v>120</v>
      </c>
      <c r="C665">
        <v>54</v>
      </c>
      <c r="D665">
        <v>-15.3</v>
      </c>
      <c r="E665">
        <v>16.639999999999901</v>
      </c>
      <c r="F665">
        <v>-41.29</v>
      </c>
      <c r="G665" s="12">
        <f>D665/ABS(F665)</f>
        <v>-0.37054976992007754</v>
      </c>
      <c r="H665" s="12">
        <f>E665/ABS(F665)</f>
        <v>0.40300314846209495</v>
      </c>
      <c r="I665" s="17">
        <f>C665/B665</f>
        <v>0.45</v>
      </c>
      <c r="J665" s="48" t="str">
        <f>LEFT(A665,FIND("_",A665,6)-1)</f>
        <v>entry2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t="s">
        <v>43644</v>
      </c>
      <c r="B666">
        <v>120</v>
      </c>
      <c r="C666">
        <v>63</v>
      </c>
      <c r="D666">
        <v>-7.8151983455287501</v>
      </c>
      <c r="E666">
        <v>7.81480165447124</v>
      </c>
      <c r="F666">
        <v>-21.07</v>
      </c>
      <c r="G666" s="12">
        <f>D666/ABS(F666)</f>
        <v>-0.37091591578209537</v>
      </c>
      <c r="H666" s="12">
        <f>E666/ABS(F666)</f>
        <v>0.37089708848938013</v>
      </c>
      <c r="I666" s="17">
        <f>C666/B666</f>
        <v>0.52500000000000002</v>
      </c>
      <c r="J666" s="48" t="str">
        <f>LEFT(A666,FIND("_",A666,6)-1)</f>
        <v>entry2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t="s">
        <v>43645</v>
      </c>
      <c r="B667">
        <v>120</v>
      </c>
      <c r="C667">
        <v>63</v>
      </c>
      <c r="D667">
        <v>-7.8151983455287501</v>
      </c>
      <c r="E667">
        <v>7.81480165447124</v>
      </c>
      <c r="F667">
        <v>-21.07</v>
      </c>
      <c r="G667" s="12">
        <f>D667/ABS(F667)</f>
        <v>-0.37091591578209537</v>
      </c>
      <c r="H667" s="12">
        <f>E667/ABS(F667)</f>
        <v>0.37089708848938013</v>
      </c>
      <c r="I667" s="17">
        <f>C667/B667</f>
        <v>0.52500000000000002</v>
      </c>
      <c r="J667" s="48" t="str">
        <f>LEFT(A667,FIND("_",A667,6)-1)</f>
        <v>entry2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t="s">
        <v>43646</v>
      </c>
      <c r="B668">
        <v>120</v>
      </c>
      <c r="C668">
        <v>63</v>
      </c>
      <c r="D668">
        <v>-7.8151983455287501</v>
      </c>
      <c r="E668">
        <v>7.81480165447124</v>
      </c>
      <c r="F668">
        <v>-21.07</v>
      </c>
      <c r="G668" s="12">
        <f>D668/ABS(F668)</f>
        <v>-0.37091591578209537</v>
      </c>
      <c r="H668" s="12">
        <f>E668/ABS(F668)</f>
        <v>0.37089708848938013</v>
      </c>
      <c r="I668" s="17">
        <f>C668/B668</f>
        <v>0.52500000000000002</v>
      </c>
      <c r="J668" s="48" t="str">
        <f>LEFT(A668,FIND("_",A668,6)-1)</f>
        <v>entry2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t="s">
        <v>44600</v>
      </c>
      <c r="B669">
        <v>19</v>
      </c>
      <c r="C669">
        <v>4</v>
      </c>
      <c r="D669">
        <v>-3.84</v>
      </c>
      <c r="E669">
        <v>0.70999999999999897</v>
      </c>
      <c r="F669">
        <v>-10.33</v>
      </c>
      <c r="G669" s="12">
        <f>D669/ABS(F669)</f>
        <v>-0.37173281703775407</v>
      </c>
      <c r="H669" s="12">
        <f>E669/ABS(F669)</f>
        <v>6.8731848983542981E-2</v>
      </c>
      <c r="I669" s="17">
        <f>C669/B669</f>
        <v>0.21052631578947367</v>
      </c>
      <c r="J669" s="48" t="str">
        <f>LEFT(A669,FIND("_",A669,6)-1)</f>
        <v>entry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t="s">
        <v>44113</v>
      </c>
      <c r="B670">
        <v>38</v>
      </c>
      <c r="C670">
        <v>18</v>
      </c>
      <c r="D670">
        <v>-9.0899999999999892</v>
      </c>
      <c r="E670">
        <v>13.97</v>
      </c>
      <c r="F670">
        <v>-24.39</v>
      </c>
      <c r="G670" s="12">
        <f>D670/ABS(F670)</f>
        <v>-0.37269372693726893</v>
      </c>
      <c r="H670" s="12">
        <f>E670/ABS(F670)</f>
        <v>0.57277572775727759</v>
      </c>
      <c r="I670" s="17">
        <f>C670/B670</f>
        <v>0.47368421052631576</v>
      </c>
      <c r="J670" s="48" t="str">
        <f>LEFT(A670,FIND("_",A670,6)-1)</f>
        <v>entry4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t="s">
        <v>43852</v>
      </c>
      <c r="B671">
        <v>69</v>
      </c>
      <c r="C671">
        <v>32</v>
      </c>
      <c r="D671">
        <v>-4.62</v>
      </c>
      <c r="E671">
        <v>2.4599999999999902</v>
      </c>
      <c r="F671">
        <v>-12.36</v>
      </c>
      <c r="G671" s="12">
        <f>D671/ABS(F671)</f>
        <v>-0.37378640776699029</v>
      </c>
      <c r="H671" s="12">
        <f>E671/ABS(F671)</f>
        <v>0.19902912621359145</v>
      </c>
      <c r="I671" s="17">
        <f>C671/B671</f>
        <v>0.46376811594202899</v>
      </c>
      <c r="J671" s="48" t="str">
        <f>LEFT(A671,FIND("_",A671,6)-1)</f>
        <v>entry3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t="s">
        <v>43889</v>
      </c>
      <c r="B672">
        <v>69</v>
      </c>
      <c r="C672">
        <v>45</v>
      </c>
      <c r="D672">
        <v>-10.9865830520834</v>
      </c>
      <c r="E672">
        <v>12.14</v>
      </c>
      <c r="F672">
        <v>-29.0965830520834</v>
      </c>
      <c r="G672" s="12">
        <f>D672/ABS(F672)</f>
        <v>-0.37759014632120969</v>
      </c>
      <c r="H672" s="12">
        <f>E672/ABS(F672)</f>
        <v>0.41723112223415326</v>
      </c>
      <c r="I672" s="17">
        <f>C672/B672</f>
        <v>0.65217391304347827</v>
      </c>
      <c r="J672" s="48" t="str">
        <f>LEFT(A672,FIND("_",A672,6)-1)</f>
        <v>entry3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t="s">
        <v>1836</v>
      </c>
      <c r="B673">
        <v>229</v>
      </c>
      <c r="C673">
        <v>126</v>
      </c>
      <c r="D673">
        <v>-33.779999999999902</v>
      </c>
      <c r="E673">
        <v>16.89</v>
      </c>
      <c r="F673">
        <v>-89.34</v>
      </c>
      <c r="G673" s="12">
        <f>D673/ABS(F673)</f>
        <v>-0.37810611148421647</v>
      </c>
      <c r="H673" s="12">
        <f>E673/ABS(F673)</f>
        <v>0.18905305574210879</v>
      </c>
      <c r="I673" s="17">
        <f>C673/B673</f>
        <v>0.55021834061135366</v>
      </c>
      <c r="J673" s="48" t="str">
        <f>LEFT(A673,FIND("_",A673,6)-1)</f>
        <v>entry1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t="s">
        <v>43911</v>
      </c>
      <c r="B674">
        <v>69</v>
      </c>
      <c r="C674">
        <v>52</v>
      </c>
      <c r="D674">
        <v>-8.0199427564586099</v>
      </c>
      <c r="E674">
        <v>7.7442545498430304</v>
      </c>
      <c r="F674">
        <v>-21.198026188447098</v>
      </c>
      <c r="G674" s="12">
        <f>D674/ABS(F674)</f>
        <v>-0.37833441119293787</v>
      </c>
      <c r="H674" s="12">
        <f>E674/ABS(F674)</f>
        <v>0.36532903964726871</v>
      </c>
      <c r="I674" s="17">
        <f>C674/B674</f>
        <v>0.75362318840579712</v>
      </c>
      <c r="J674" s="48" t="str">
        <f>LEFT(A674,FIND("_",A674,6)-1)</f>
        <v>entry3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t="s">
        <v>44181</v>
      </c>
      <c r="B675">
        <v>69</v>
      </c>
      <c r="C675">
        <v>26</v>
      </c>
      <c r="D675">
        <v>-5.2145639406534299</v>
      </c>
      <c r="E675">
        <v>3.83670967696361</v>
      </c>
      <c r="F675">
        <v>-13.721273617616999</v>
      </c>
      <c r="G675" s="12">
        <f>D675/ABS(F675)</f>
        <v>-0.3800349796944763</v>
      </c>
      <c r="H675" s="12">
        <f>E675/ABS(F675)</f>
        <v>0.27961760576201811</v>
      </c>
      <c r="I675" s="17">
        <f>C675/B675</f>
        <v>0.37681159420289856</v>
      </c>
      <c r="J675" s="48" t="str">
        <f>LEFT(A675,FIND("_",A675,6)-1)</f>
        <v>entry3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t="s">
        <v>43420</v>
      </c>
      <c r="B676">
        <v>120</v>
      </c>
      <c r="C676">
        <v>37</v>
      </c>
      <c r="D676">
        <v>-9.93</v>
      </c>
      <c r="E676">
        <v>1.5800000000000201</v>
      </c>
      <c r="F676">
        <v>-26.099999999999898</v>
      </c>
      <c r="G676" s="12">
        <f>D676/ABS(F676)</f>
        <v>-0.38045977011494397</v>
      </c>
      <c r="H676" s="12">
        <f>E676/ABS(F676)</f>
        <v>6.0536398467433951E-2</v>
      </c>
      <c r="I676" s="17">
        <f>C676/B676</f>
        <v>0.30833333333333335</v>
      </c>
      <c r="J676" s="48" t="str">
        <f>LEFT(A676,FIND("_",A676,6)-1)</f>
        <v>entry2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t="s">
        <v>1887</v>
      </c>
      <c r="B677">
        <v>229</v>
      </c>
      <c r="C677">
        <v>191</v>
      </c>
      <c r="D677">
        <v>-36.539107483508197</v>
      </c>
      <c r="E677">
        <v>34.160082649977198</v>
      </c>
      <c r="F677">
        <v>-95.8891901334854</v>
      </c>
      <c r="G677" s="6">
        <f>D677/ABS(F677)</f>
        <v>-0.38105554372336281</v>
      </c>
      <c r="H677" s="6">
        <f>E677/ABS(F677)</f>
        <v>0.3562453974470286</v>
      </c>
      <c r="I677" s="21">
        <f>C677/B677</f>
        <v>0.83406113537117899</v>
      </c>
      <c r="J677" s="7" t="str">
        <f>LEFT(A677,FIND("_",A677,6)-1)</f>
        <v>entry1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t="s">
        <v>43808</v>
      </c>
      <c r="B678">
        <v>120</v>
      </c>
      <c r="C678">
        <v>47</v>
      </c>
      <c r="D678">
        <v>-5.5245639406534197</v>
      </c>
      <c r="E678">
        <v>3.4467096769636099</v>
      </c>
      <c r="F678">
        <v>-14.411273617617001</v>
      </c>
      <c r="G678" s="12">
        <f>D678/ABS(F678)</f>
        <v>-0.38335015261246169</v>
      </c>
      <c r="H678" s="12">
        <f>E678/ABS(F678)</f>
        <v>0.23916759673136689</v>
      </c>
      <c r="I678" s="17">
        <f>C678/B678</f>
        <v>0.39166666666666666</v>
      </c>
      <c r="J678" s="48" t="str">
        <f>LEFT(A678,FIND("_",A678,6)-1)</f>
        <v>entry2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t="s">
        <v>43339</v>
      </c>
      <c r="B679">
        <v>229</v>
      </c>
      <c r="C679">
        <v>145</v>
      </c>
      <c r="D679">
        <v>-13.399999999999901</v>
      </c>
      <c r="E679">
        <v>20.12</v>
      </c>
      <c r="F679">
        <v>-34.909999999999997</v>
      </c>
      <c r="G679" s="12">
        <f>D679/ABS(F679)</f>
        <v>-0.38384417072471788</v>
      </c>
      <c r="H679" s="12">
        <f>E679/ABS(F679)</f>
        <v>0.57633915783443146</v>
      </c>
      <c r="I679" s="17">
        <f>C679/B679</f>
        <v>0.63318777292576423</v>
      </c>
      <c r="J679" s="48" t="str">
        <f>LEFT(A679,FIND("_",A679,6)-1)</f>
        <v>entry1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t="s">
        <v>43528</v>
      </c>
      <c r="B680">
        <v>120</v>
      </c>
      <c r="C680">
        <v>76</v>
      </c>
      <c r="D680">
        <v>-4.53000000000001</v>
      </c>
      <c r="E680">
        <v>3.94999999999999</v>
      </c>
      <c r="F680">
        <v>-11.77</v>
      </c>
      <c r="G680" s="12">
        <f>D680/ABS(F680)</f>
        <v>-0.38487680543755398</v>
      </c>
      <c r="H680" s="12">
        <f>E680/ABS(F680)</f>
        <v>0.33559898045879272</v>
      </c>
      <c r="I680" s="17">
        <f>C680/B680</f>
        <v>0.6333333333333333</v>
      </c>
      <c r="J680" s="48" t="str">
        <f>LEFT(A680,FIND("_",A680,6)-1)</f>
        <v>entry2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t="s">
        <v>43496</v>
      </c>
      <c r="B681">
        <v>229</v>
      </c>
      <c r="C681">
        <v>86</v>
      </c>
      <c r="D681">
        <v>-6.6345639406534902</v>
      </c>
      <c r="E681">
        <v>7.4054360593465098</v>
      </c>
      <c r="F681">
        <v>-17.139999999999901</v>
      </c>
      <c r="G681" s="12">
        <f>D681/ABS(F681)</f>
        <v>-0.38708074332867726</v>
      </c>
      <c r="H681" s="12">
        <f>E681/ABS(F681)</f>
        <v>0.43205577942511975</v>
      </c>
      <c r="I681" s="17">
        <f>C681/B681</f>
        <v>0.37554585152838427</v>
      </c>
      <c r="J681" s="48" t="str">
        <f>LEFT(A681,FIND("_",A681,6)-1)</f>
        <v>entry1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t="s">
        <v>43500</v>
      </c>
      <c r="B682">
        <v>229</v>
      </c>
      <c r="C682">
        <v>86</v>
      </c>
      <c r="D682">
        <v>-6.6345639406534902</v>
      </c>
      <c r="E682">
        <v>7.4054360593465098</v>
      </c>
      <c r="F682">
        <v>-17.139999999999901</v>
      </c>
      <c r="G682" s="12">
        <f>D682/ABS(F682)</f>
        <v>-0.38708074332867726</v>
      </c>
      <c r="H682" s="12">
        <f>E682/ABS(F682)</f>
        <v>0.43205577942511975</v>
      </c>
      <c r="I682" s="17">
        <f>C682/B682</f>
        <v>0.37554585152838427</v>
      </c>
      <c r="J682" s="48" t="str">
        <f>LEFT(A682,FIND("_",A682,6)-1)</f>
        <v>entry1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t="s">
        <v>43505</v>
      </c>
      <c r="B683">
        <v>120</v>
      </c>
      <c r="C683">
        <v>81</v>
      </c>
      <c r="D683">
        <v>-7.9</v>
      </c>
      <c r="E683">
        <v>9.39</v>
      </c>
      <c r="F683">
        <v>-20.38</v>
      </c>
      <c r="G683" s="12">
        <f>D683/ABS(F683)</f>
        <v>-0.38763493621197254</v>
      </c>
      <c r="H683" s="12">
        <f>E683/ABS(F683)</f>
        <v>0.46074582924435725</v>
      </c>
      <c r="I683" s="17">
        <f>C683/B683</f>
        <v>0.67500000000000004</v>
      </c>
      <c r="J683" s="48" t="str">
        <f>LEFT(A683,FIND("_",A683,6)-1)</f>
        <v>entry2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t="s">
        <v>43910</v>
      </c>
      <c r="B684">
        <v>69</v>
      </c>
      <c r="C684">
        <v>49</v>
      </c>
      <c r="D684">
        <v>-6.11955582424046</v>
      </c>
      <c r="E684">
        <v>6.4474531842390004</v>
      </c>
      <c r="F684">
        <v>-15.758026188447101</v>
      </c>
      <c r="G684" s="12">
        <f>D684/ABS(F684)</f>
        <v>-0.38834532644240521</v>
      </c>
      <c r="H684" s="12">
        <f>E684/ABS(F684)</f>
        <v>0.40915360256006622</v>
      </c>
      <c r="I684" s="17">
        <f>C684/B684</f>
        <v>0.71014492753623193</v>
      </c>
      <c r="J684" s="48" t="str">
        <f>LEFT(A684,FIND("_",A684,6)-1)</f>
        <v>entry3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t="s">
        <v>43619</v>
      </c>
      <c r="B685">
        <v>120</v>
      </c>
      <c r="C685">
        <v>56</v>
      </c>
      <c r="D685">
        <v>-8.4700000000000006</v>
      </c>
      <c r="E685">
        <v>3.9999999999999898</v>
      </c>
      <c r="F685">
        <v>-21.799999999999901</v>
      </c>
      <c r="G685" s="12">
        <f>D685/ABS(F685)</f>
        <v>-0.38853211009174493</v>
      </c>
      <c r="H685" s="12">
        <f>E685/ABS(F685)</f>
        <v>0.18348623853211046</v>
      </c>
      <c r="I685" s="17">
        <f>C685/B685</f>
        <v>0.46666666666666667</v>
      </c>
      <c r="J685" s="48" t="str">
        <f>LEFT(A685,FIND("_",A685,6)-1)</f>
        <v>entry2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t="s">
        <v>37719</v>
      </c>
      <c r="B686">
        <v>229</v>
      </c>
      <c r="C686">
        <v>72</v>
      </c>
      <c r="D686">
        <v>-19.829999999999998</v>
      </c>
      <c r="E686">
        <v>17.0899999999999</v>
      </c>
      <c r="F686">
        <v>-50.74</v>
      </c>
      <c r="G686" s="12">
        <f>D686/ABS(F686)</f>
        <v>-0.39081592432006301</v>
      </c>
      <c r="H686" s="12">
        <f>E686/ABS(F686)</f>
        <v>0.33681513598738472</v>
      </c>
      <c r="I686" s="17">
        <f>C686/B686</f>
        <v>0.31441048034934499</v>
      </c>
      <c r="J686" s="48" t="str">
        <f>LEFT(A686,FIND("_",A686,6)-1)</f>
        <v>entry1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t="s">
        <v>43655</v>
      </c>
      <c r="B687">
        <v>120</v>
      </c>
      <c r="C687">
        <v>18</v>
      </c>
      <c r="D687">
        <v>-9.4906198374712201</v>
      </c>
      <c r="E687">
        <v>14.7693801625287</v>
      </c>
      <c r="F687">
        <v>-24.26</v>
      </c>
      <c r="G687" s="12">
        <f>D687/ABS(F687)</f>
        <v>-0.39120444507300989</v>
      </c>
      <c r="H687" s="12">
        <f>E687/ABS(F687)</f>
        <v>0.60879555492698678</v>
      </c>
      <c r="I687" s="17">
        <f>C687/B687</f>
        <v>0.15</v>
      </c>
      <c r="J687" s="48" t="str">
        <f>LEFT(A687,FIND("_",A687,6)-1)</f>
        <v>entry2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t="s">
        <v>43543</v>
      </c>
      <c r="B688">
        <v>229</v>
      </c>
      <c r="C688">
        <v>147</v>
      </c>
      <c r="D688">
        <v>-38.5237260009023</v>
      </c>
      <c r="E688">
        <v>32.559231604659502</v>
      </c>
      <c r="F688">
        <v>-97.122957605561894</v>
      </c>
      <c r="G688" s="12">
        <f>D688/ABS(F688)</f>
        <v>-0.39664902048551476</v>
      </c>
      <c r="H688" s="12">
        <f>E688/ABS(F688)</f>
        <v>0.33523723337266809</v>
      </c>
      <c r="I688" s="17">
        <f>C688/B688</f>
        <v>0.64192139737991272</v>
      </c>
      <c r="J688" s="48" t="str">
        <f>LEFT(A688,FIND("_",A688,6)-1)</f>
        <v>entry1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t="s">
        <v>43785</v>
      </c>
      <c r="B689">
        <v>120</v>
      </c>
      <c r="C689">
        <v>47</v>
      </c>
      <c r="D689">
        <v>-11.909999999999799</v>
      </c>
      <c r="E689">
        <v>5.5300000000000704</v>
      </c>
      <c r="F689">
        <v>-29.99</v>
      </c>
      <c r="G689" s="12">
        <f>D689/ABS(F689)</f>
        <v>-0.39713237745914637</v>
      </c>
      <c r="H689" s="12">
        <f>E689/ABS(F689)</f>
        <v>0.18439479826609106</v>
      </c>
      <c r="I689" s="17">
        <f>C689/B689</f>
        <v>0.39166666666666666</v>
      </c>
      <c r="J689" s="48" t="str">
        <f>LEFT(A689,FIND("_",A689,6)-1)</f>
        <v>entry2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t="s">
        <v>43534</v>
      </c>
      <c r="B690">
        <v>229</v>
      </c>
      <c r="C690">
        <v>162</v>
      </c>
      <c r="D690">
        <v>-17.087219605163899</v>
      </c>
      <c r="E690">
        <v>11.085738000398001</v>
      </c>
      <c r="F690">
        <v>-42.9829576055619</v>
      </c>
      <c r="G690" s="12">
        <f>D690/ABS(F690)</f>
        <v>-0.39753475696034585</v>
      </c>
      <c r="H690" s="12">
        <f>E690/ABS(F690)</f>
        <v>0.25791007920226344</v>
      </c>
      <c r="I690" s="17">
        <f>C690/B690</f>
        <v>0.70742358078602618</v>
      </c>
      <c r="J690" s="48" t="str">
        <f>LEFT(A690,FIND("_",A690,6)-1)</f>
        <v>entry1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t="s">
        <v>1854</v>
      </c>
      <c r="B691">
        <v>229</v>
      </c>
      <c r="C691">
        <v>165</v>
      </c>
      <c r="D691">
        <v>-51.6799999999999</v>
      </c>
      <c r="E691">
        <v>39.840000000000003</v>
      </c>
      <c r="F691">
        <v>-129.6</v>
      </c>
      <c r="G691" s="12">
        <f>D691/ABS(F691)</f>
        <v>-0.39876543209876469</v>
      </c>
      <c r="H691" s="12">
        <f>E691/ABS(F691)</f>
        <v>0.30740740740740746</v>
      </c>
      <c r="I691" s="17">
        <f>C691/B691</f>
        <v>0.72052401746724892</v>
      </c>
      <c r="J691" s="48" t="str">
        <f>LEFT(A691,FIND("_",A691,6)-1)</f>
        <v>entry1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t="s">
        <v>43557</v>
      </c>
      <c r="B692">
        <v>120</v>
      </c>
      <c r="C692">
        <v>74</v>
      </c>
      <c r="D692">
        <v>-8.3869489397931307</v>
      </c>
      <c r="E692">
        <v>4.2160086657687801</v>
      </c>
      <c r="F692">
        <v>-20.992957605561902</v>
      </c>
      <c r="G692" s="12">
        <f>D692/ABS(F692)</f>
        <v>-0.39951249830424473</v>
      </c>
      <c r="H692" s="12">
        <f>E692/ABS(F692)</f>
        <v>0.20082966607105351</v>
      </c>
      <c r="I692" s="17">
        <f>C692/B692</f>
        <v>0.6166666666666667</v>
      </c>
      <c r="J692" s="48" t="str">
        <f>LEFT(A692,FIND("_",A692,6)-1)</f>
        <v>entry2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t="s">
        <v>43606</v>
      </c>
      <c r="B693">
        <v>120</v>
      </c>
      <c r="C693">
        <v>34</v>
      </c>
      <c r="D693">
        <v>-25.27</v>
      </c>
      <c r="E693">
        <v>32.619999999999997</v>
      </c>
      <c r="F693">
        <v>-62.829999999999899</v>
      </c>
      <c r="G693" s="12">
        <f>D693/ABS(F693)</f>
        <v>-0.40219640299220183</v>
      </c>
      <c r="H693" s="12">
        <f>E693/ABS(F693)</f>
        <v>0.51917873627248212</v>
      </c>
      <c r="I693" s="17">
        <f>C693/B693</f>
        <v>0.28333333333333333</v>
      </c>
      <c r="J693" s="48" t="str">
        <f>LEFT(A693,FIND("_",A693,6)-1)</f>
        <v>entry2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t="s">
        <v>43607</v>
      </c>
      <c r="B694">
        <v>120</v>
      </c>
      <c r="C694">
        <v>34</v>
      </c>
      <c r="D694">
        <v>-25.27</v>
      </c>
      <c r="E694">
        <v>32.619999999999997</v>
      </c>
      <c r="F694">
        <v>-62.829999999999899</v>
      </c>
      <c r="G694" s="12">
        <f>D694/ABS(F694)</f>
        <v>-0.40219640299220183</v>
      </c>
      <c r="H694" s="12">
        <f>E694/ABS(F694)</f>
        <v>0.51917873627248212</v>
      </c>
      <c r="I694" s="17">
        <f>C694/B694</f>
        <v>0.28333333333333333</v>
      </c>
      <c r="J694" s="48" t="str">
        <f>LEFT(A694,FIND("_",A694,6)-1)</f>
        <v>entry2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t="s">
        <v>43608</v>
      </c>
      <c r="B695">
        <v>120</v>
      </c>
      <c r="C695">
        <v>34</v>
      </c>
      <c r="D695">
        <v>-25.27</v>
      </c>
      <c r="E695">
        <v>32.619999999999997</v>
      </c>
      <c r="F695">
        <v>-62.829999999999899</v>
      </c>
      <c r="G695" s="12">
        <f>D695/ABS(F695)</f>
        <v>-0.40219640299220183</v>
      </c>
      <c r="H695" s="12">
        <f>E695/ABS(F695)</f>
        <v>0.51917873627248212</v>
      </c>
      <c r="I695" s="17">
        <f>C695/B695</f>
        <v>0.28333333333333333</v>
      </c>
      <c r="J695" s="48" t="str">
        <f>LEFT(A695,FIND("_",A695,6)-1)</f>
        <v>entry2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t="s">
        <v>44054</v>
      </c>
      <c r="B696">
        <v>69</v>
      </c>
      <c r="C696">
        <v>15</v>
      </c>
      <c r="D696">
        <v>-11.630619837471199</v>
      </c>
      <c r="E696">
        <v>16.6893801625287</v>
      </c>
      <c r="F696">
        <v>-28.83</v>
      </c>
      <c r="G696" s="12">
        <f>D696/ABS(F696)</f>
        <v>-0.40342073664485606</v>
      </c>
      <c r="H696" s="12">
        <f>E696/ABS(F696)</f>
        <v>0.57888935700758593</v>
      </c>
      <c r="I696" s="17">
        <f>C696/B696</f>
        <v>0.21739130434782608</v>
      </c>
      <c r="J696" s="48" t="str">
        <f>LEFT(A696,FIND("_",A696,6)-1)</f>
        <v>entry3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t="s">
        <v>44055</v>
      </c>
      <c r="B697">
        <v>69</v>
      </c>
      <c r="C697">
        <v>15</v>
      </c>
      <c r="D697">
        <v>-11.630619837471199</v>
      </c>
      <c r="E697">
        <v>16.6893801625287</v>
      </c>
      <c r="F697">
        <v>-28.83</v>
      </c>
      <c r="G697" s="12">
        <f>D697/ABS(F697)</f>
        <v>-0.40342073664485606</v>
      </c>
      <c r="H697" s="12">
        <f>E697/ABS(F697)</f>
        <v>0.57888935700758593</v>
      </c>
      <c r="I697" s="17">
        <f>C697/B697</f>
        <v>0.21739130434782608</v>
      </c>
      <c r="J697" s="48" t="str">
        <f>LEFT(A697,FIND("_",A697,6)-1)</f>
        <v>entry3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t="s">
        <v>43550</v>
      </c>
      <c r="B698">
        <v>229</v>
      </c>
      <c r="C698">
        <v>147</v>
      </c>
      <c r="D698">
        <v>-13.494786486973499</v>
      </c>
      <c r="E698">
        <v>5.1559748577727396</v>
      </c>
      <c r="F698">
        <v>-33.378026188447102</v>
      </c>
      <c r="G698" s="12">
        <f>D698/ABS(F698)</f>
        <v>-0.40430151294100047</v>
      </c>
      <c r="H698" s="12">
        <f>E698/ABS(F698)</f>
        <v>0.15447213171512642</v>
      </c>
      <c r="I698" s="17">
        <f>C698/B698</f>
        <v>0.64192139737991272</v>
      </c>
      <c r="J698" s="48" t="str">
        <f>LEFT(A698,FIND("_",A698,6)-1)</f>
        <v>entry1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t="s">
        <v>44053</v>
      </c>
      <c r="B699">
        <v>69</v>
      </c>
      <c r="C699">
        <v>15</v>
      </c>
      <c r="D699">
        <v>-11.6806198374712</v>
      </c>
      <c r="E699">
        <v>16.639380162528699</v>
      </c>
      <c r="F699">
        <v>-28.83</v>
      </c>
      <c r="G699" s="12">
        <f>D699/ABS(F699)</f>
        <v>-0.40515504118873397</v>
      </c>
      <c r="H699" s="12">
        <f>E699/ABS(F699)</f>
        <v>0.57715505246370791</v>
      </c>
      <c r="I699" s="17">
        <f>C699/B699</f>
        <v>0.21739130434782608</v>
      </c>
      <c r="J699" s="48" t="str">
        <f>LEFT(A699,FIND("_",A699,6)-1)</f>
        <v>entry3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t="s">
        <v>43572</v>
      </c>
      <c r="B700">
        <v>120</v>
      </c>
      <c r="C700">
        <v>55</v>
      </c>
      <c r="D700">
        <v>-4.9795157379006199</v>
      </c>
      <c r="E700">
        <v>3.4561167471956602</v>
      </c>
      <c r="F700">
        <v>-12.2576972573591</v>
      </c>
      <c r="G700" s="12">
        <f>D700/ABS(F700)</f>
        <v>-0.40623582336487302</v>
      </c>
      <c r="H700" s="12">
        <f>E700/ABS(F700)</f>
        <v>0.28195481374943621</v>
      </c>
      <c r="I700" s="17">
        <f>C700/B700</f>
        <v>0.45833333333333331</v>
      </c>
      <c r="J700" s="48" t="str">
        <f>LEFT(A700,FIND("_",A700,6)-1)</f>
        <v>entry2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t="s">
        <v>44381</v>
      </c>
      <c r="B701">
        <v>38</v>
      </c>
      <c r="C701">
        <v>14</v>
      </c>
      <c r="D701">
        <v>-6.5499999999999901</v>
      </c>
      <c r="E701">
        <v>5.8599999999999897</v>
      </c>
      <c r="F701">
        <v>-16.059999999999999</v>
      </c>
      <c r="G701" s="12">
        <f>D701/ABS(F701)</f>
        <v>-0.4078455790784552</v>
      </c>
      <c r="H701" s="12">
        <f>E701/ABS(F701)</f>
        <v>0.36488169364881634</v>
      </c>
      <c r="I701" s="17">
        <f>C701/B701</f>
        <v>0.36842105263157893</v>
      </c>
      <c r="J701" s="48" t="str">
        <f>LEFT(A701,FIND("_",A701,6)-1)</f>
        <v>entry4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t="s">
        <v>44382</v>
      </c>
      <c r="B702">
        <v>38</v>
      </c>
      <c r="C702">
        <v>14</v>
      </c>
      <c r="D702">
        <v>-6.5499999999999901</v>
      </c>
      <c r="E702">
        <v>5.8599999999999897</v>
      </c>
      <c r="F702">
        <v>-16.059999999999999</v>
      </c>
      <c r="G702" s="12">
        <f>D702/ABS(F702)</f>
        <v>-0.4078455790784552</v>
      </c>
      <c r="H702" s="12">
        <f>E702/ABS(F702)</f>
        <v>0.36488169364881634</v>
      </c>
      <c r="I702" s="17">
        <f>C702/B702</f>
        <v>0.36842105263157893</v>
      </c>
      <c r="J702" s="48" t="str">
        <f>LEFT(A702,FIND("_",A702,6)-1)</f>
        <v>entry4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t="s">
        <v>44383</v>
      </c>
      <c r="B703">
        <v>38</v>
      </c>
      <c r="C703">
        <v>14</v>
      </c>
      <c r="D703">
        <v>-6.5499999999999901</v>
      </c>
      <c r="E703">
        <v>5.8599999999999897</v>
      </c>
      <c r="F703">
        <v>-16.059999999999999</v>
      </c>
      <c r="G703" s="12">
        <f>D703/ABS(F703)</f>
        <v>-0.4078455790784552</v>
      </c>
      <c r="H703" s="12">
        <f>E703/ABS(F703)</f>
        <v>0.36488169364881634</v>
      </c>
      <c r="I703" s="17">
        <f>C703/B703</f>
        <v>0.36842105263157893</v>
      </c>
      <c r="J703" s="48" t="str">
        <f>LEFT(A703,FIND("_",A703,6)-1)</f>
        <v>entry4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t="s">
        <v>44493</v>
      </c>
      <c r="B704">
        <v>19</v>
      </c>
      <c r="C704">
        <v>10</v>
      </c>
      <c r="D704">
        <v>-2.5099999999999998</v>
      </c>
      <c r="E704">
        <v>1.99999999999999</v>
      </c>
      <c r="F704">
        <v>-6.15</v>
      </c>
      <c r="G704" s="12">
        <f>D704/ABS(F704)</f>
        <v>-0.40813008130081296</v>
      </c>
      <c r="H704" s="12">
        <f>E704/ABS(F704)</f>
        <v>0.32520325203251871</v>
      </c>
      <c r="I704" s="17">
        <f>C704/B704</f>
        <v>0.52631578947368418</v>
      </c>
      <c r="J704" s="48" t="str">
        <f>LEFT(A704,FIND("_",A704,6)-1)</f>
        <v>entry5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t="s">
        <v>44329</v>
      </c>
      <c r="B705">
        <v>38</v>
      </c>
      <c r="C705">
        <v>17</v>
      </c>
      <c r="D705">
        <v>-8.2099999999999902</v>
      </c>
      <c r="E705">
        <v>7.71</v>
      </c>
      <c r="F705">
        <v>-20.02</v>
      </c>
      <c r="G705" s="12">
        <f>D705/ABS(F705)</f>
        <v>-0.41008991008990958</v>
      </c>
      <c r="H705" s="12">
        <f>E705/ABS(F705)</f>
        <v>0.38511488511488512</v>
      </c>
      <c r="I705" s="17">
        <f>C705/B705</f>
        <v>0.44736842105263158</v>
      </c>
      <c r="J705" s="48" t="str">
        <f>LEFT(A705,FIND("_",A705,6)-1)</f>
        <v>entry4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t="s">
        <v>44330</v>
      </c>
      <c r="B706">
        <v>38</v>
      </c>
      <c r="C706">
        <v>17</v>
      </c>
      <c r="D706">
        <v>-8.2099999999999902</v>
      </c>
      <c r="E706">
        <v>7.71</v>
      </c>
      <c r="F706">
        <v>-20.02</v>
      </c>
      <c r="G706" s="12">
        <f>D706/ABS(F706)</f>
        <v>-0.41008991008990958</v>
      </c>
      <c r="H706" s="12">
        <f>E706/ABS(F706)</f>
        <v>0.38511488511488512</v>
      </c>
      <c r="I706" s="17">
        <f>C706/B706</f>
        <v>0.44736842105263158</v>
      </c>
      <c r="J706" s="48" t="str">
        <f>LEFT(A706,FIND("_",A706,6)-1)</f>
        <v>entry4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t="s">
        <v>44331</v>
      </c>
      <c r="B707">
        <v>38</v>
      </c>
      <c r="C707">
        <v>17</v>
      </c>
      <c r="D707">
        <v>-8.2099999999999902</v>
      </c>
      <c r="E707">
        <v>7.71</v>
      </c>
      <c r="F707">
        <v>-20.02</v>
      </c>
      <c r="G707" s="12">
        <f>D707/ABS(F707)</f>
        <v>-0.41008991008990958</v>
      </c>
      <c r="H707" s="12">
        <f>E707/ABS(F707)</f>
        <v>0.38511488511488512</v>
      </c>
      <c r="I707" s="17">
        <f>C707/B707</f>
        <v>0.44736842105263158</v>
      </c>
      <c r="J707" s="48" t="str">
        <f>LEFT(A707,FIND("_",A707,6)-1)</f>
        <v>entry4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t="s">
        <v>43603</v>
      </c>
      <c r="B708">
        <v>120</v>
      </c>
      <c r="C708">
        <v>45</v>
      </c>
      <c r="D708">
        <v>-26.209999999999901</v>
      </c>
      <c r="E708">
        <v>27.869999999999902</v>
      </c>
      <c r="F708">
        <v>-63.879999999999903</v>
      </c>
      <c r="G708" s="12">
        <f>D708/ABS(F708)</f>
        <v>-0.41030056355666783</v>
      </c>
      <c r="H708" s="12">
        <f>E708/ABS(F708)</f>
        <v>0.4362867877269872</v>
      </c>
      <c r="I708" s="17">
        <f>C708/B708</f>
        <v>0.375</v>
      </c>
      <c r="J708" s="48" t="str">
        <f>LEFT(A708,FIND("_",A708,6)-1)</f>
        <v>entry2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t="s">
        <v>43604</v>
      </c>
      <c r="B709">
        <v>120</v>
      </c>
      <c r="C709">
        <v>45</v>
      </c>
      <c r="D709">
        <v>-26.209999999999901</v>
      </c>
      <c r="E709">
        <v>27.869999999999902</v>
      </c>
      <c r="F709">
        <v>-63.879999999999903</v>
      </c>
      <c r="G709" s="12">
        <f>D709/ABS(F709)</f>
        <v>-0.41030056355666783</v>
      </c>
      <c r="H709" s="12">
        <f>E709/ABS(F709)</f>
        <v>0.4362867877269872</v>
      </c>
      <c r="I709" s="17">
        <f>C709/B709</f>
        <v>0.375</v>
      </c>
      <c r="J709" s="48" t="str">
        <f>LEFT(A709,FIND("_",A709,6)-1)</f>
        <v>entry2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t="s">
        <v>43605</v>
      </c>
      <c r="B710">
        <v>120</v>
      </c>
      <c r="C710">
        <v>45</v>
      </c>
      <c r="D710">
        <v>-26.209999999999901</v>
      </c>
      <c r="E710">
        <v>27.869999999999902</v>
      </c>
      <c r="F710">
        <v>-63.879999999999903</v>
      </c>
      <c r="G710" s="12">
        <f>D710/ABS(F710)</f>
        <v>-0.41030056355666783</v>
      </c>
      <c r="H710" s="12">
        <f>E710/ABS(F710)</f>
        <v>0.4362867877269872</v>
      </c>
      <c r="I710" s="17">
        <f>C710/B710</f>
        <v>0.375</v>
      </c>
      <c r="J710" s="48" t="str">
        <f>LEFT(A710,FIND("_",A710,6)-1)</f>
        <v>entry2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t="s">
        <v>43367</v>
      </c>
      <c r="B711">
        <v>229</v>
      </c>
      <c r="C711">
        <v>126</v>
      </c>
      <c r="D711">
        <v>-13.38</v>
      </c>
      <c r="E711">
        <v>14.8399999999999</v>
      </c>
      <c r="F711">
        <v>-32.519999999999897</v>
      </c>
      <c r="G711" s="12">
        <f>D711/ABS(F711)</f>
        <v>-0.41143911439114522</v>
      </c>
      <c r="H711" s="12">
        <f>E711/ABS(F711)</f>
        <v>0.45633456334563183</v>
      </c>
      <c r="I711" s="17">
        <f>C711/B711</f>
        <v>0.55021834061135366</v>
      </c>
      <c r="J711" s="48" t="str">
        <f>LEFT(A711,FIND("_",A711,6)-1)</f>
        <v>entry1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t="s">
        <v>43965</v>
      </c>
      <c r="B712">
        <v>38</v>
      </c>
      <c r="C712">
        <v>16</v>
      </c>
      <c r="D712">
        <v>-4.1343891253368596</v>
      </c>
      <c r="E712">
        <v>1.7781270476142099</v>
      </c>
      <c r="F712">
        <v>-10.0120079226255</v>
      </c>
      <c r="G712" s="12">
        <f>D712/ABS(F712)</f>
        <v>-0.4129430537099173</v>
      </c>
      <c r="H712" s="12">
        <f>E712/ABS(F712)</f>
        <v>0.17759944472236519</v>
      </c>
      <c r="I712" s="17">
        <f>C712/B712</f>
        <v>0.42105263157894735</v>
      </c>
      <c r="J712" s="48" t="str">
        <f>LEFT(A712,FIND("_",A712,6)-1)</f>
        <v>entry4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t="s">
        <v>43789</v>
      </c>
      <c r="B713">
        <v>120</v>
      </c>
      <c r="C713">
        <v>46</v>
      </c>
      <c r="D713">
        <v>-13.229999999999899</v>
      </c>
      <c r="E713">
        <v>5.5300000000000704</v>
      </c>
      <c r="F713">
        <v>-31.86</v>
      </c>
      <c r="G713" s="12">
        <f>D713/ABS(F713)</f>
        <v>-0.41525423728813243</v>
      </c>
      <c r="H713" s="12">
        <f>E713/ABS(F713)</f>
        <v>0.17357187696170967</v>
      </c>
      <c r="I713" s="17">
        <f>C713/B713</f>
        <v>0.38333333333333336</v>
      </c>
      <c r="J713" s="48" t="str">
        <f>LEFT(A713,FIND("_",A713,6)-1)</f>
        <v>entry2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t="s">
        <v>43793</v>
      </c>
      <c r="B714">
        <v>120</v>
      </c>
      <c r="C714">
        <v>46</v>
      </c>
      <c r="D714">
        <v>-13.229999999999899</v>
      </c>
      <c r="E714">
        <v>5.5300000000000704</v>
      </c>
      <c r="F714">
        <v>-31.86</v>
      </c>
      <c r="G714" s="12">
        <f>D714/ABS(F714)</f>
        <v>-0.41525423728813243</v>
      </c>
      <c r="H714" s="12">
        <f>E714/ABS(F714)</f>
        <v>0.17357187696170967</v>
      </c>
      <c r="I714" s="17">
        <f>C714/B714</f>
        <v>0.38333333333333336</v>
      </c>
      <c r="J714" s="48" t="str">
        <f>LEFT(A714,FIND("_",A714,6)-1)</f>
        <v>entry2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t="s">
        <v>43857</v>
      </c>
      <c r="B715">
        <v>69</v>
      </c>
      <c r="C715">
        <v>27</v>
      </c>
      <c r="D715">
        <v>-9.9099999999999504</v>
      </c>
      <c r="E715">
        <v>2.73000000000002</v>
      </c>
      <c r="F715">
        <v>-23.66</v>
      </c>
      <c r="G715" s="12">
        <f>D715/ABS(F715)</f>
        <v>-0.41885038038883982</v>
      </c>
      <c r="H715" s="12">
        <f>E715/ABS(F715)</f>
        <v>0.11538461538461622</v>
      </c>
      <c r="I715" s="17">
        <f>C715/B715</f>
        <v>0.39130434782608697</v>
      </c>
      <c r="J715" s="48" t="str">
        <f>LEFT(A715,FIND("_",A715,6)-1)</f>
        <v>entry3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t="s">
        <v>44195</v>
      </c>
      <c r="B716">
        <v>38</v>
      </c>
      <c r="C716">
        <v>25</v>
      </c>
      <c r="D716">
        <v>-8.83</v>
      </c>
      <c r="E716">
        <v>7.56</v>
      </c>
      <c r="F716">
        <v>-21.05</v>
      </c>
      <c r="G716" s="12">
        <f>D716/ABS(F716)</f>
        <v>-0.4194774346793349</v>
      </c>
      <c r="H716" s="12">
        <f>E716/ABS(F716)</f>
        <v>0.35914489311163894</v>
      </c>
      <c r="I716" s="17">
        <f>C716/B716</f>
        <v>0.65789473684210531</v>
      </c>
      <c r="J716" s="48" t="str">
        <f>LEFT(A716,FIND("_",A716,6)-1)</f>
        <v>entry4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t="s">
        <v>44112</v>
      </c>
      <c r="B717">
        <v>38</v>
      </c>
      <c r="C717">
        <v>12</v>
      </c>
      <c r="D717">
        <v>-8.8699999999999992</v>
      </c>
      <c r="E717">
        <v>10.18</v>
      </c>
      <c r="F717">
        <v>-21.01</v>
      </c>
      <c r="G717" s="12">
        <f>D717/ABS(F717)</f>
        <v>-0.42217991432651114</v>
      </c>
      <c r="H717" s="12">
        <f>E717/ABS(F717)</f>
        <v>0.48453117563065201</v>
      </c>
      <c r="I717" s="17">
        <f>C717/B717</f>
        <v>0.31578947368421051</v>
      </c>
      <c r="J717" s="48" t="str">
        <f>LEFT(A717,FIND("_",A717,6)-1)</f>
        <v>entry4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t="s">
        <v>44548</v>
      </c>
      <c r="B718">
        <v>19</v>
      </c>
      <c r="C718">
        <v>5</v>
      </c>
      <c r="D718">
        <v>-5.6899999999999897</v>
      </c>
      <c r="E718">
        <v>2.38</v>
      </c>
      <c r="F718">
        <v>-13.4499999999999</v>
      </c>
      <c r="G718" s="12">
        <f>D718/ABS(F718)</f>
        <v>-0.42304832713754886</v>
      </c>
      <c r="H718" s="12">
        <f>E718/ABS(F718)</f>
        <v>0.17695167286245483</v>
      </c>
      <c r="I718" s="17">
        <f>C718/B718</f>
        <v>0.26315789473684209</v>
      </c>
      <c r="J718" s="48" t="str">
        <f>LEFT(A718,FIND("_",A718,6)-1)</f>
        <v>entry5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t="s">
        <v>44241</v>
      </c>
      <c r="B719">
        <v>38</v>
      </c>
      <c r="C719">
        <v>22</v>
      </c>
      <c r="D719">
        <v>-3.64</v>
      </c>
      <c r="E719">
        <v>2.58</v>
      </c>
      <c r="F719">
        <v>-8.5999999999999908</v>
      </c>
      <c r="G719" s="12">
        <f>D719/ABS(F719)</f>
        <v>-0.42325581395348882</v>
      </c>
      <c r="H719" s="12">
        <f>E719/ABS(F719)</f>
        <v>0.30000000000000032</v>
      </c>
      <c r="I719" s="17">
        <f>C719/B719</f>
        <v>0.57894736842105265</v>
      </c>
      <c r="J719" s="48" t="str">
        <f>LEFT(A719,FIND("_",A719,6)-1)</f>
        <v>entry4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t="s">
        <v>44242</v>
      </c>
      <c r="B720">
        <v>38</v>
      </c>
      <c r="C720">
        <v>22</v>
      </c>
      <c r="D720">
        <v>-3.64</v>
      </c>
      <c r="E720">
        <v>2.58</v>
      </c>
      <c r="F720">
        <v>-8.5999999999999908</v>
      </c>
      <c r="G720" s="12">
        <f>D720/ABS(F720)</f>
        <v>-0.42325581395348882</v>
      </c>
      <c r="H720" s="12">
        <f>E720/ABS(F720)</f>
        <v>0.30000000000000032</v>
      </c>
      <c r="I720" s="17">
        <f>C720/B720</f>
        <v>0.57894736842105265</v>
      </c>
      <c r="J720" s="48" t="str">
        <f>LEFT(A720,FIND("_",A720,6)-1)</f>
        <v>entry4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t="s">
        <v>2038</v>
      </c>
      <c r="B721">
        <v>120</v>
      </c>
      <c r="C721">
        <v>98</v>
      </c>
      <c r="D721">
        <v>-28.026583052083399</v>
      </c>
      <c r="E721">
        <v>22.142607081401898</v>
      </c>
      <c r="F721">
        <v>-66.149190133485405</v>
      </c>
      <c r="G721" s="12">
        <f>D721/ABS(F721)</f>
        <v>-0.42368747063308421</v>
      </c>
      <c r="H721" s="12">
        <f>E721/ABS(F721)</f>
        <v>0.3347373873621029</v>
      </c>
      <c r="I721" s="17">
        <f>C721/B721</f>
        <v>0.81666666666666665</v>
      </c>
      <c r="J721" s="48" t="str">
        <f>LEFT(A721,FIND("_",A721,6)-1)</f>
        <v>entry2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t="s">
        <v>43956</v>
      </c>
      <c r="B722">
        <v>38</v>
      </c>
      <c r="C722">
        <v>20</v>
      </c>
      <c r="D722">
        <v>-3.1183691611733302</v>
      </c>
      <c r="E722">
        <v>1.50863984730614</v>
      </c>
      <c r="F722">
        <v>-7.3280261884471001</v>
      </c>
      <c r="G722" s="12">
        <f>D722/ABS(F722)</f>
        <v>-0.42554012239879174</v>
      </c>
      <c r="H722" s="12">
        <f>E722/ABS(F722)</f>
        <v>0.20587260587094594</v>
      </c>
      <c r="I722" s="17">
        <f>C722/B722</f>
        <v>0.52631578947368418</v>
      </c>
      <c r="J722" s="48" t="str">
        <f>LEFT(A722,FIND("_",A722,6)-1)</f>
        <v>entry4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t="s">
        <v>43535</v>
      </c>
      <c r="B723">
        <v>229</v>
      </c>
      <c r="C723">
        <v>171</v>
      </c>
      <c r="D723">
        <v>-31.251578221784602</v>
      </c>
      <c r="E723">
        <v>25.211379383777199</v>
      </c>
      <c r="F723">
        <v>-72.932957605561896</v>
      </c>
      <c r="G723" s="12">
        <f>D723/ABS(F723)</f>
        <v>-0.42849733848447885</v>
      </c>
      <c r="H723" s="12">
        <f>E723/ABS(F723)</f>
        <v>0.34567882904360059</v>
      </c>
      <c r="I723" s="17">
        <f>C723/B723</f>
        <v>0.74672489082969429</v>
      </c>
      <c r="J723" s="48" t="str">
        <f>LEFT(A723,FIND("_",A723,6)-1)</f>
        <v>entry1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t="s">
        <v>43547</v>
      </c>
      <c r="B724">
        <v>229</v>
      </c>
      <c r="C724">
        <v>175</v>
      </c>
      <c r="D724">
        <v>-19.246806352452101</v>
      </c>
      <c r="E724">
        <v>10.8111432901163</v>
      </c>
      <c r="F724">
        <v>-44.858026188447099</v>
      </c>
      <c r="G724" s="12">
        <f>D724/ABS(F724)</f>
        <v>-0.42906048232253685</v>
      </c>
      <c r="H724" s="12">
        <f>E724/ABS(F724)</f>
        <v>0.24100800255229782</v>
      </c>
      <c r="I724" s="17">
        <f>C724/B724</f>
        <v>0.76419213973799127</v>
      </c>
      <c r="J724" s="48" t="str">
        <f>LEFT(A724,FIND("_",A724,6)-1)</f>
        <v>entry1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t="s">
        <v>44245</v>
      </c>
      <c r="B725">
        <v>38</v>
      </c>
      <c r="C725">
        <v>18</v>
      </c>
      <c r="D725">
        <v>-3.7499999999999898</v>
      </c>
      <c r="E725">
        <v>1.5699999999999901</v>
      </c>
      <c r="F725">
        <v>-8.7200000000000006</v>
      </c>
      <c r="G725" s="12">
        <f>D725/ABS(F725)</f>
        <v>-0.43004587155963181</v>
      </c>
      <c r="H725" s="12">
        <f>E725/ABS(F725)</f>
        <v>0.18004587155963186</v>
      </c>
      <c r="I725" s="17">
        <f>C725/B725</f>
        <v>0.47368421052631576</v>
      </c>
      <c r="J725" s="48" t="str">
        <f>LEFT(A725,FIND("_",A725,6)-1)</f>
        <v>entry4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t="s">
        <v>44337</v>
      </c>
      <c r="B726">
        <v>38</v>
      </c>
      <c r="C726">
        <v>11</v>
      </c>
      <c r="D726">
        <v>-14.649999999999901</v>
      </c>
      <c r="E726">
        <v>11.22</v>
      </c>
      <c r="F726">
        <v>-33.72</v>
      </c>
      <c r="G726" s="12">
        <f>D726/ABS(F726)</f>
        <v>-0.43446026097271356</v>
      </c>
      <c r="H726" s="12">
        <f>E726/ABS(F726)</f>
        <v>0.33274021352313171</v>
      </c>
      <c r="I726" s="17">
        <f>C726/B726</f>
        <v>0.28947368421052633</v>
      </c>
      <c r="J726" s="48" t="str">
        <f>LEFT(A726,FIND("_",A726,6)-1)</f>
        <v>entry4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t="s">
        <v>44338</v>
      </c>
      <c r="B727">
        <v>38</v>
      </c>
      <c r="C727">
        <v>11</v>
      </c>
      <c r="D727">
        <v>-14.649999999999901</v>
      </c>
      <c r="E727">
        <v>11.22</v>
      </c>
      <c r="F727">
        <v>-33.72</v>
      </c>
      <c r="G727" s="12">
        <f>D727/ABS(F727)</f>
        <v>-0.43446026097271356</v>
      </c>
      <c r="H727" s="12">
        <f>E727/ABS(F727)</f>
        <v>0.33274021352313171</v>
      </c>
      <c r="I727" s="17">
        <f>C727/B727</f>
        <v>0.28947368421052633</v>
      </c>
      <c r="J727" s="48" t="str">
        <f>LEFT(A727,FIND("_",A727,6)-1)</f>
        <v>entry4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t="s">
        <v>44339</v>
      </c>
      <c r="B728">
        <v>38</v>
      </c>
      <c r="C728">
        <v>11</v>
      </c>
      <c r="D728">
        <v>-14.649999999999901</v>
      </c>
      <c r="E728">
        <v>11.22</v>
      </c>
      <c r="F728">
        <v>-33.72</v>
      </c>
      <c r="G728" s="12">
        <f>D728/ABS(F728)</f>
        <v>-0.43446026097271356</v>
      </c>
      <c r="H728" s="12">
        <f>E728/ABS(F728)</f>
        <v>0.33274021352313171</v>
      </c>
      <c r="I728" s="17">
        <f>C728/B728</f>
        <v>0.28947368421052633</v>
      </c>
      <c r="J728" s="48" t="str">
        <f>LEFT(A728,FIND("_",A728,6)-1)</f>
        <v>entry4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t="s">
        <v>44333</v>
      </c>
      <c r="B729">
        <v>38</v>
      </c>
      <c r="C729">
        <v>13</v>
      </c>
      <c r="D729">
        <v>-13.159999999999901</v>
      </c>
      <c r="E729">
        <v>9.67</v>
      </c>
      <c r="F729">
        <v>-30.189999999999898</v>
      </c>
      <c r="G729" s="12">
        <f>D729/ABS(F729)</f>
        <v>-0.43590592911559939</v>
      </c>
      <c r="H729" s="12">
        <f>E729/ABS(F729)</f>
        <v>0.32030473666777187</v>
      </c>
      <c r="I729" s="17">
        <f>C729/B729</f>
        <v>0.34210526315789475</v>
      </c>
      <c r="J729" s="48" t="str">
        <f>LEFT(A729,FIND("_",A729,6)-1)</f>
        <v>entry4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t="s">
        <v>44334</v>
      </c>
      <c r="B730">
        <v>38</v>
      </c>
      <c r="C730">
        <v>13</v>
      </c>
      <c r="D730">
        <v>-13.159999999999901</v>
      </c>
      <c r="E730">
        <v>9.67</v>
      </c>
      <c r="F730">
        <v>-30.189999999999898</v>
      </c>
      <c r="G730" s="12">
        <f>D730/ABS(F730)</f>
        <v>-0.43590592911559939</v>
      </c>
      <c r="H730" s="12">
        <f>E730/ABS(F730)</f>
        <v>0.32030473666777187</v>
      </c>
      <c r="I730" s="17">
        <f>C730/B730</f>
        <v>0.34210526315789475</v>
      </c>
      <c r="J730" s="48" t="str">
        <f>LEFT(A730,FIND("_",A730,6)-1)</f>
        <v>entry4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t="s">
        <v>44335</v>
      </c>
      <c r="B731">
        <v>38</v>
      </c>
      <c r="C731">
        <v>13</v>
      </c>
      <c r="D731">
        <v>-13.159999999999901</v>
      </c>
      <c r="E731">
        <v>9.67</v>
      </c>
      <c r="F731">
        <v>-30.189999999999898</v>
      </c>
      <c r="G731" s="12">
        <f>D731/ABS(F731)</f>
        <v>-0.43590592911559939</v>
      </c>
      <c r="H731" s="12">
        <f>E731/ABS(F731)</f>
        <v>0.32030473666777187</v>
      </c>
      <c r="I731" s="17">
        <f>C731/B731</f>
        <v>0.34210526315789475</v>
      </c>
      <c r="J731" s="48" t="str">
        <f>LEFT(A731,FIND("_",A731,6)-1)</f>
        <v>entry4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t="s">
        <v>43695</v>
      </c>
      <c r="B732">
        <v>120</v>
      </c>
      <c r="C732">
        <v>62</v>
      </c>
      <c r="D732">
        <v>-3.4296033089424798</v>
      </c>
      <c r="E732">
        <v>1.3103966910575</v>
      </c>
      <c r="F732">
        <v>-7.8596033089424804</v>
      </c>
      <c r="G732" s="12">
        <f>D732/ABS(F732)</f>
        <v>-0.43635832167767985</v>
      </c>
      <c r="H732" s="12">
        <f>E732/ABS(F732)</f>
        <v>0.16672555083875035</v>
      </c>
      <c r="I732" s="17">
        <f>C732/B732</f>
        <v>0.51666666666666672</v>
      </c>
      <c r="J732" s="48" t="str">
        <f>LEFT(A732,FIND("_",A732,6)-1)</f>
        <v>entry2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t="s">
        <v>38011</v>
      </c>
      <c r="B733">
        <v>120</v>
      </c>
      <c r="C733">
        <v>48</v>
      </c>
      <c r="D733">
        <v>-8.7099999999999902</v>
      </c>
      <c r="E733">
        <v>4.59</v>
      </c>
      <c r="F733">
        <v>-19.959999999999901</v>
      </c>
      <c r="G733" s="12">
        <f>D733/ABS(F733)</f>
        <v>-0.43637274549098365</v>
      </c>
      <c r="H733" s="12">
        <f>E733/ABS(F733)</f>
        <v>0.22995991983968048</v>
      </c>
      <c r="I733" s="17">
        <f>C733/B733</f>
        <v>0.4</v>
      </c>
      <c r="J733" s="48" t="str">
        <f>LEFT(A733,FIND("_",A733,6)-1)</f>
        <v>entry2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t="s">
        <v>1891</v>
      </c>
      <c r="B734">
        <v>120</v>
      </c>
      <c r="C734">
        <v>82</v>
      </c>
      <c r="D734">
        <v>-20.446583052083401</v>
      </c>
      <c r="E734">
        <v>12.3</v>
      </c>
      <c r="F734">
        <v>-46.836583052083398</v>
      </c>
      <c r="G734" s="12">
        <f>D734/ABS(F734)</f>
        <v>-0.43655155264734646</v>
      </c>
      <c r="H734" s="12">
        <f>E734/ABS(F734)</f>
        <v>0.26261522934587495</v>
      </c>
      <c r="I734" s="17">
        <f>C734/B734</f>
        <v>0.68333333333333335</v>
      </c>
      <c r="J734" s="48" t="str">
        <f>LEFT(A734,FIND("_",A734,6)-1)</f>
        <v>entry2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t="s">
        <v>44137</v>
      </c>
      <c r="B735">
        <v>38</v>
      </c>
      <c r="C735">
        <v>15</v>
      </c>
      <c r="D735">
        <v>-11.12</v>
      </c>
      <c r="E735">
        <v>13.89</v>
      </c>
      <c r="F735">
        <v>-25.4</v>
      </c>
      <c r="G735" s="12">
        <f>D735/ABS(F735)</f>
        <v>-0.43779527559055115</v>
      </c>
      <c r="H735" s="12">
        <f>E735/ABS(F735)</f>
        <v>0.54685039370078747</v>
      </c>
      <c r="I735" s="17">
        <f>C735/B735</f>
        <v>0.39473684210526316</v>
      </c>
      <c r="J735" s="48" t="str">
        <f>LEFT(A735,FIND("_",A735,6)-1)</f>
        <v>entry4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t="s">
        <v>44592</v>
      </c>
      <c r="B736">
        <v>19</v>
      </c>
      <c r="C736">
        <v>8</v>
      </c>
      <c r="D736">
        <v>-1.76999999999999</v>
      </c>
      <c r="E736">
        <v>2.2599999999999998</v>
      </c>
      <c r="F736">
        <v>-4.03</v>
      </c>
      <c r="G736" s="12">
        <f>D736/ABS(F736)</f>
        <v>-0.43920595533498508</v>
      </c>
      <c r="H736" s="12">
        <f>E736/ABS(F736)</f>
        <v>0.56079404466501237</v>
      </c>
      <c r="I736" s="17">
        <f>C736/B736</f>
        <v>0.42105263157894735</v>
      </c>
      <c r="J736" s="48" t="str">
        <f>LEFT(A736,FIND("_",A736,6)-1)</f>
        <v>entry5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t="s">
        <v>44069</v>
      </c>
      <c r="B737">
        <v>38</v>
      </c>
      <c r="C737">
        <v>14</v>
      </c>
      <c r="D737">
        <v>-31.999999999999901</v>
      </c>
      <c r="E737">
        <v>21.15</v>
      </c>
      <c r="F737">
        <v>-72.689999999999898</v>
      </c>
      <c r="G737" s="12">
        <f>D737/ABS(F737)</f>
        <v>-0.4402256156280086</v>
      </c>
      <c r="H737" s="12">
        <f>E737/ABS(F737)</f>
        <v>0.29096161782913782</v>
      </c>
      <c r="I737" s="17">
        <f>C737/B737</f>
        <v>0.36842105263157893</v>
      </c>
      <c r="J737" s="48" t="str">
        <f>LEFT(A737,FIND("_",A737,6)-1)</f>
        <v>entry4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t="s">
        <v>44070</v>
      </c>
      <c r="B738">
        <v>38</v>
      </c>
      <c r="C738">
        <v>14</v>
      </c>
      <c r="D738">
        <v>-31.999999999999901</v>
      </c>
      <c r="E738">
        <v>21.15</v>
      </c>
      <c r="F738">
        <v>-72.689999999999898</v>
      </c>
      <c r="G738" s="12">
        <f>D738/ABS(F738)</f>
        <v>-0.4402256156280086</v>
      </c>
      <c r="H738" s="12">
        <f>E738/ABS(F738)</f>
        <v>0.29096161782913782</v>
      </c>
      <c r="I738" s="17">
        <f>C738/B738</f>
        <v>0.36842105263157893</v>
      </c>
      <c r="J738" s="48" t="str">
        <f>LEFT(A738,FIND("_",A738,6)-1)</f>
        <v>entry4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t="s">
        <v>44071</v>
      </c>
      <c r="B739">
        <v>38</v>
      </c>
      <c r="C739">
        <v>14</v>
      </c>
      <c r="D739">
        <v>-31.999999999999901</v>
      </c>
      <c r="E739">
        <v>21.15</v>
      </c>
      <c r="F739">
        <v>-72.689999999999898</v>
      </c>
      <c r="G739" s="12">
        <f>D739/ABS(F739)</f>
        <v>-0.4402256156280086</v>
      </c>
      <c r="H739" s="12">
        <f>E739/ABS(F739)</f>
        <v>0.29096161782913782</v>
      </c>
      <c r="I739" s="17">
        <f>C739/B739</f>
        <v>0.36842105263157893</v>
      </c>
      <c r="J739" s="48" t="str">
        <f>LEFT(A739,FIND("_",A739,6)-1)</f>
        <v>entry4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t="s">
        <v>44580</v>
      </c>
      <c r="B740">
        <v>19</v>
      </c>
      <c r="C740">
        <v>3</v>
      </c>
      <c r="D740">
        <v>-7.14</v>
      </c>
      <c r="E740">
        <v>1.84</v>
      </c>
      <c r="F740">
        <v>-16.07</v>
      </c>
      <c r="G740" s="12">
        <f>D740/ABS(F740)</f>
        <v>-0.44430616054760419</v>
      </c>
      <c r="H740" s="12">
        <f>E740/ABS(F740)</f>
        <v>0.11449906658369634</v>
      </c>
      <c r="I740" s="17">
        <f>C740/B740</f>
        <v>0.15789473684210525</v>
      </c>
      <c r="J740" s="48" t="str">
        <f>LEFT(A740,FIND("_",A740,6)-1)</f>
        <v>entry5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t="s">
        <v>44258</v>
      </c>
      <c r="B741">
        <v>38</v>
      </c>
      <c r="C741">
        <v>15</v>
      </c>
      <c r="D741">
        <v>-5.0599999999999996</v>
      </c>
      <c r="E741">
        <v>2.69999999999999</v>
      </c>
      <c r="F741">
        <v>-11.319999999999901</v>
      </c>
      <c r="G741" s="12">
        <f>D741/ABS(F741)</f>
        <v>-0.4469964664310993</v>
      </c>
      <c r="H741" s="12">
        <f>E741/ABS(F741)</f>
        <v>0.23851590106007187</v>
      </c>
      <c r="I741" s="17">
        <f>C741/B741</f>
        <v>0.39473684210526316</v>
      </c>
      <c r="J741" s="48" t="str">
        <f>LEFT(A741,FIND("_",A741,6)-1)</f>
        <v>entry4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t="s">
        <v>44262</v>
      </c>
      <c r="B742">
        <v>38</v>
      </c>
      <c r="C742">
        <v>15</v>
      </c>
      <c r="D742">
        <v>-5.0599999999999996</v>
      </c>
      <c r="E742">
        <v>2.69999999999999</v>
      </c>
      <c r="F742">
        <v>-11.319999999999901</v>
      </c>
      <c r="G742" s="12">
        <f>D742/ABS(F742)</f>
        <v>-0.4469964664310993</v>
      </c>
      <c r="H742" s="12">
        <f>E742/ABS(F742)</f>
        <v>0.23851590106007187</v>
      </c>
      <c r="I742" s="17">
        <f>C742/B742</f>
        <v>0.39473684210526316</v>
      </c>
      <c r="J742" s="48" t="str">
        <f>LEFT(A742,FIND("_",A742,6)-1)</f>
        <v>entry4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t="s">
        <v>44317</v>
      </c>
      <c r="B743">
        <v>38</v>
      </c>
      <c r="C743">
        <v>9</v>
      </c>
      <c r="D743">
        <v>-39.399999999999899</v>
      </c>
      <c r="E743">
        <v>23.009999999999899</v>
      </c>
      <c r="F743">
        <v>-87.92</v>
      </c>
      <c r="G743" s="12">
        <f>D743/ABS(F743)</f>
        <v>-0.44813466787988965</v>
      </c>
      <c r="H743" s="12">
        <f>E743/ABS(F743)</f>
        <v>0.26171519563239193</v>
      </c>
      <c r="I743" s="17">
        <f>C743/B743</f>
        <v>0.23684210526315788</v>
      </c>
      <c r="J743" s="48" t="str">
        <f>LEFT(A743,FIND("_",A743,6)-1)</f>
        <v>entry4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t="s">
        <v>44318</v>
      </c>
      <c r="B744">
        <v>38</v>
      </c>
      <c r="C744">
        <v>9</v>
      </c>
      <c r="D744">
        <v>-39.399999999999899</v>
      </c>
      <c r="E744">
        <v>23.009999999999899</v>
      </c>
      <c r="F744">
        <v>-87.92</v>
      </c>
      <c r="G744" s="12">
        <f>D744/ABS(F744)</f>
        <v>-0.44813466787988965</v>
      </c>
      <c r="H744" s="12">
        <f>E744/ABS(F744)</f>
        <v>0.26171519563239193</v>
      </c>
      <c r="I744" s="17">
        <f>C744/B744</f>
        <v>0.23684210526315788</v>
      </c>
      <c r="J744" s="48" t="str">
        <f>LEFT(A744,FIND("_",A744,6)-1)</f>
        <v>entry4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t="s">
        <v>44319</v>
      </c>
      <c r="B745">
        <v>38</v>
      </c>
      <c r="C745">
        <v>9</v>
      </c>
      <c r="D745">
        <v>-39.399999999999899</v>
      </c>
      <c r="E745">
        <v>23.009999999999899</v>
      </c>
      <c r="F745">
        <v>-87.92</v>
      </c>
      <c r="G745" s="12">
        <f>D745/ABS(F745)</f>
        <v>-0.44813466787988965</v>
      </c>
      <c r="H745" s="12">
        <f>E745/ABS(F745)</f>
        <v>0.26171519563239193</v>
      </c>
      <c r="I745" s="17">
        <f>C745/B745</f>
        <v>0.23684210526315788</v>
      </c>
      <c r="J745" s="48" t="str">
        <f>LEFT(A745,FIND("_",A745,6)-1)</f>
        <v>entry4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t="s">
        <v>1828</v>
      </c>
      <c r="B746">
        <v>229</v>
      </c>
      <c r="C746">
        <v>154</v>
      </c>
      <c r="D746">
        <v>-29.729107483508201</v>
      </c>
      <c r="E746">
        <v>8.27</v>
      </c>
      <c r="F746">
        <v>-66.289107483508204</v>
      </c>
      <c r="G746" s="12">
        <f>D746/ABS(F746)</f>
        <v>-0.44847650861650812</v>
      </c>
      <c r="H746" s="12">
        <f>E746/ABS(F746)</f>
        <v>0.12475654468658308</v>
      </c>
      <c r="I746" s="17">
        <f>C746/B746</f>
        <v>0.67248908296943233</v>
      </c>
      <c r="J746" s="48" t="str">
        <f>LEFT(A746,FIND("_",A746,6)-1)</f>
        <v>entry1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t="s">
        <v>1853</v>
      </c>
      <c r="B747">
        <v>229</v>
      </c>
      <c r="C747">
        <v>140</v>
      </c>
      <c r="D747">
        <v>-22.119107483508198</v>
      </c>
      <c r="E747">
        <v>6.6000826499771996</v>
      </c>
      <c r="F747">
        <v>-49.169190133485401</v>
      </c>
      <c r="G747" s="12">
        <f>D747/ABS(F747)</f>
        <v>-0.44985706340614617</v>
      </c>
      <c r="H747" s="12">
        <f>E747/ABS(F747)</f>
        <v>0.13423207972429843</v>
      </c>
      <c r="I747" s="17">
        <f>C747/B747</f>
        <v>0.611353711790393</v>
      </c>
      <c r="J747" s="48" t="str">
        <f>LEFT(A747,FIND("_",A747,6)-1)</f>
        <v>entry1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t="s">
        <v>43508</v>
      </c>
      <c r="B748">
        <v>120</v>
      </c>
      <c r="C748">
        <v>60</v>
      </c>
      <c r="D748">
        <v>-9.67</v>
      </c>
      <c r="E748">
        <v>8.6699999999999893</v>
      </c>
      <c r="F748">
        <v>-21.45</v>
      </c>
      <c r="G748" s="12">
        <f>D748/ABS(F748)</f>
        <v>-0.45081585081585085</v>
      </c>
      <c r="H748" s="12">
        <f>E748/ABS(F748)</f>
        <v>0.4041958041958037</v>
      </c>
      <c r="I748" s="17">
        <f>C748/B748</f>
        <v>0.5</v>
      </c>
      <c r="J748" s="48" t="str">
        <f>LEFT(A748,FIND("_",A748,6)-1)</f>
        <v>entry2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t="s">
        <v>43943</v>
      </c>
      <c r="B749">
        <v>38</v>
      </c>
      <c r="C749">
        <v>27</v>
      </c>
      <c r="D749">
        <v>-24.539190133485398</v>
      </c>
      <c r="E749">
        <v>20.87</v>
      </c>
      <c r="F749">
        <v>-54.359190133485399</v>
      </c>
      <c r="G749" s="12">
        <f>D749/ABS(F749)</f>
        <v>-0.45142670582888605</v>
      </c>
      <c r="H749" s="12">
        <f>E749/ABS(F749)</f>
        <v>0.38392772130620889</v>
      </c>
      <c r="I749" s="17">
        <f>C749/B749</f>
        <v>0.71052631578947367</v>
      </c>
      <c r="J749" s="48" t="str">
        <f>LEFT(A749,FIND("_",A749,6)-1)</f>
        <v>entry4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t="s">
        <v>43582</v>
      </c>
      <c r="B750">
        <v>69</v>
      </c>
      <c r="C750">
        <v>48</v>
      </c>
      <c r="D750">
        <v>-33.399999999999899</v>
      </c>
      <c r="E750">
        <v>26.53</v>
      </c>
      <c r="F750">
        <v>-73.539999999999907</v>
      </c>
      <c r="G750" s="12">
        <f>D750/ABS(F750)</f>
        <v>-0.45417459885776368</v>
      </c>
      <c r="H750" s="12">
        <f>E750/ABS(F750)</f>
        <v>0.36075605112863796</v>
      </c>
      <c r="I750" s="17">
        <f>C750/B750</f>
        <v>0.69565217391304346</v>
      </c>
      <c r="J750" s="48" t="str">
        <f>LEFT(A750,FIND("_",A750,6)-1)</f>
        <v>entry3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t="s">
        <v>1842</v>
      </c>
      <c r="B751">
        <v>229</v>
      </c>
      <c r="C751">
        <v>150</v>
      </c>
      <c r="D751">
        <v>-126.149999999999</v>
      </c>
      <c r="E751">
        <v>67.930000000000007</v>
      </c>
      <c r="F751">
        <v>-275.92</v>
      </c>
      <c r="G751" s="12">
        <f>D751/ABS(F751)</f>
        <v>-0.45719773847491663</v>
      </c>
      <c r="H751" s="12">
        <f>E751/ABS(F751)</f>
        <v>0.24619454914467961</v>
      </c>
      <c r="I751" s="17">
        <f>C751/B751</f>
        <v>0.65502183406113534</v>
      </c>
      <c r="J751" s="48" t="str">
        <f>LEFT(A751,FIND("_",A751,6)-1)</f>
        <v>entry1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t="s">
        <v>43365</v>
      </c>
      <c r="B752">
        <v>229</v>
      </c>
      <c r="C752">
        <v>117</v>
      </c>
      <c r="D752">
        <v>-13.389999999999899</v>
      </c>
      <c r="E752">
        <v>11.0199999999999</v>
      </c>
      <c r="F752">
        <v>-29.05</v>
      </c>
      <c r="G752" s="12">
        <f>D752/ABS(F752)</f>
        <v>-0.46092943201376591</v>
      </c>
      <c r="H752" s="12">
        <f>E752/ABS(F752)</f>
        <v>0.37934595524956627</v>
      </c>
      <c r="I752" s="17">
        <f>C752/B752</f>
        <v>0.51091703056768556</v>
      </c>
      <c r="J752" s="48" t="str">
        <f>LEFT(A752,FIND("_",A752,6)-1)</f>
        <v>entry1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t="s">
        <v>44114</v>
      </c>
      <c r="B753">
        <v>38</v>
      </c>
      <c r="C753">
        <v>20</v>
      </c>
      <c r="D753">
        <v>-15.21</v>
      </c>
      <c r="E753">
        <v>16.55</v>
      </c>
      <c r="F753">
        <v>-32.950000000000003</v>
      </c>
      <c r="G753" s="12">
        <f>D753/ABS(F753)</f>
        <v>-0.46160849772382395</v>
      </c>
      <c r="H753" s="12">
        <f>E753/ABS(F753)</f>
        <v>0.50227617602427921</v>
      </c>
      <c r="I753" s="17">
        <f>C753/B753</f>
        <v>0.52631578947368418</v>
      </c>
      <c r="J753" s="48" t="str">
        <f>LEFT(A753,FIND("_",A753,6)-1)</f>
        <v>entry4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t="s">
        <v>44357</v>
      </c>
      <c r="B754">
        <v>38</v>
      </c>
      <c r="C754">
        <v>15</v>
      </c>
      <c r="D754">
        <v>-10.499999999999901</v>
      </c>
      <c r="E754">
        <v>7.81</v>
      </c>
      <c r="F754">
        <v>-22.7</v>
      </c>
      <c r="G754" s="12">
        <f>D754/ABS(F754)</f>
        <v>-0.46255506607929081</v>
      </c>
      <c r="H754" s="12">
        <f>E754/ABS(F754)</f>
        <v>0.34405286343612335</v>
      </c>
      <c r="I754" s="17">
        <f>C754/B754</f>
        <v>0.39473684210526316</v>
      </c>
      <c r="J754" s="48" t="str">
        <f>LEFT(A754,FIND("_",A754,6)-1)</f>
        <v>entry4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t="s">
        <v>44358</v>
      </c>
      <c r="B755">
        <v>38</v>
      </c>
      <c r="C755">
        <v>15</v>
      </c>
      <c r="D755">
        <v>-10.499999999999901</v>
      </c>
      <c r="E755">
        <v>7.81</v>
      </c>
      <c r="F755">
        <v>-22.7</v>
      </c>
      <c r="G755" s="12">
        <f>D755/ABS(F755)</f>
        <v>-0.46255506607929081</v>
      </c>
      <c r="H755" s="12">
        <f>E755/ABS(F755)</f>
        <v>0.34405286343612335</v>
      </c>
      <c r="I755" s="17">
        <f>C755/B755</f>
        <v>0.39473684210526316</v>
      </c>
      <c r="J755" s="48" t="str">
        <f>LEFT(A755,FIND("_",A755,6)-1)</f>
        <v>entry4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t="s">
        <v>44359</v>
      </c>
      <c r="B756">
        <v>38</v>
      </c>
      <c r="C756">
        <v>15</v>
      </c>
      <c r="D756">
        <v>-10.499999999999901</v>
      </c>
      <c r="E756">
        <v>7.81</v>
      </c>
      <c r="F756">
        <v>-22.7</v>
      </c>
      <c r="G756" s="12">
        <f>D756/ABS(F756)</f>
        <v>-0.46255506607929081</v>
      </c>
      <c r="H756" s="12">
        <f>E756/ABS(F756)</f>
        <v>0.34405286343612335</v>
      </c>
      <c r="I756" s="17">
        <f>C756/B756</f>
        <v>0.39473684210526316</v>
      </c>
      <c r="J756" s="48" t="str">
        <f>LEFT(A756,FIND("_",A756,6)-1)</f>
        <v>entry4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t="s">
        <v>43957</v>
      </c>
      <c r="B757">
        <v>38</v>
      </c>
      <c r="C757">
        <v>21</v>
      </c>
      <c r="D757">
        <v>-3.4983691611733301</v>
      </c>
      <c r="E757">
        <v>2.04863984730614</v>
      </c>
      <c r="F757">
        <v>-7.5280261884471003</v>
      </c>
      <c r="G757" s="12">
        <f>D757/ABS(F757)</f>
        <v>-0.46471267150240642</v>
      </c>
      <c r="H757" s="12">
        <f>E757/ABS(F757)</f>
        <v>0.27213505851641284</v>
      </c>
      <c r="I757" s="17">
        <f>C757/B757</f>
        <v>0.55263157894736847</v>
      </c>
      <c r="J757" s="48" t="str">
        <f>LEFT(A757,FIND("_",A757,6)-1)</f>
        <v>entry4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t="s">
        <v>43737</v>
      </c>
      <c r="B758">
        <v>69</v>
      </c>
      <c r="C758">
        <v>37</v>
      </c>
      <c r="D758">
        <v>-10.4299999999999</v>
      </c>
      <c r="E758">
        <v>8.4400000000000102</v>
      </c>
      <c r="F758">
        <v>-22.2899999999999</v>
      </c>
      <c r="G758" s="12">
        <f>D758/ABS(F758)</f>
        <v>-0.46792283535217349</v>
      </c>
      <c r="H758" s="12">
        <f>E758/ABS(F758)</f>
        <v>0.37864513234634584</v>
      </c>
      <c r="I758" s="17">
        <f>C758/B758</f>
        <v>0.53623188405797106</v>
      </c>
      <c r="J758" s="48" t="str">
        <f>LEFT(A758,FIND("_",A758,6)-1)</f>
        <v>entry3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t="s">
        <v>43699</v>
      </c>
      <c r="B759">
        <v>120</v>
      </c>
      <c r="C759">
        <v>58</v>
      </c>
      <c r="D759">
        <v>-3.17960330894249</v>
      </c>
      <c r="E759">
        <v>2.61039669105751</v>
      </c>
      <c r="F759">
        <v>-6.7928936319789202</v>
      </c>
      <c r="G759" s="12">
        <f>D759/ABS(F759)</f>
        <v>-0.46807788862965033</v>
      </c>
      <c r="H759" s="12">
        <f>E759/ABS(F759)</f>
        <v>0.38428346334889446</v>
      </c>
      <c r="I759" s="17">
        <f>C759/B759</f>
        <v>0.48333333333333334</v>
      </c>
      <c r="J759" s="48" t="str">
        <f>LEFT(A759,FIND("_",A759,6)-1)</f>
        <v>entry2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t="s">
        <v>44073</v>
      </c>
      <c r="B760">
        <v>38</v>
      </c>
      <c r="C760">
        <v>10</v>
      </c>
      <c r="D760">
        <v>-39.529999999999902</v>
      </c>
      <c r="E760">
        <v>21.15</v>
      </c>
      <c r="F760">
        <v>-84.45</v>
      </c>
      <c r="G760" s="12">
        <f>D760/ABS(F760)</f>
        <v>-0.46808762581409002</v>
      </c>
      <c r="H760" s="12">
        <f>E760/ABS(F760)</f>
        <v>0.25044404973357015</v>
      </c>
      <c r="I760" s="17">
        <f>C760/B760</f>
        <v>0.26315789473684209</v>
      </c>
      <c r="J760" s="48" t="str">
        <f>LEFT(A760,FIND("_",A760,6)-1)</f>
        <v>entry4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t="s">
        <v>44074</v>
      </c>
      <c r="B761">
        <v>38</v>
      </c>
      <c r="C761">
        <v>10</v>
      </c>
      <c r="D761">
        <v>-39.529999999999902</v>
      </c>
      <c r="E761">
        <v>21.15</v>
      </c>
      <c r="F761">
        <v>-84.45</v>
      </c>
      <c r="G761" s="12">
        <f>D761/ABS(F761)</f>
        <v>-0.46808762581409002</v>
      </c>
      <c r="H761" s="12">
        <f>E761/ABS(F761)</f>
        <v>0.25044404973357015</v>
      </c>
      <c r="I761" s="17">
        <f>C761/B761</f>
        <v>0.26315789473684209</v>
      </c>
      <c r="J761" s="48" t="str">
        <f>LEFT(A761,FIND("_",A761,6)-1)</f>
        <v>entry4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t="s">
        <v>44075</v>
      </c>
      <c r="B762">
        <v>38</v>
      </c>
      <c r="C762">
        <v>10</v>
      </c>
      <c r="D762">
        <v>-39.529999999999902</v>
      </c>
      <c r="E762">
        <v>21.15</v>
      </c>
      <c r="F762">
        <v>-84.45</v>
      </c>
      <c r="G762" s="12">
        <f>D762/ABS(F762)</f>
        <v>-0.46808762581409002</v>
      </c>
      <c r="H762" s="12">
        <f>E762/ABS(F762)</f>
        <v>0.25044404973357015</v>
      </c>
      <c r="I762" s="17">
        <f>C762/B762</f>
        <v>0.26315789473684209</v>
      </c>
      <c r="J762" s="48" t="str">
        <f>LEFT(A762,FIND("_",A762,6)-1)</f>
        <v>entry4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t="s">
        <v>43371</v>
      </c>
      <c r="B763">
        <v>229</v>
      </c>
      <c r="C763">
        <v>121</v>
      </c>
      <c r="D763">
        <v>-15.23</v>
      </c>
      <c r="E763">
        <v>13.489999999999901</v>
      </c>
      <c r="F763">
        <v>-32.519999999999897</v>
      </c>
      <c r="G763" s="12">
        <f>D763/ABS(F763)</f>
        <v>-0.4683271832718342</v>
      </c>
      <c r="H763" s="12">
        <f>E763/ABS(F763)</f>
        <v>0.41482164821648043</v>
      </c>
      <c r="I763" s="17">
        <f>C763/B763</f>
        <v>0.52838427947598254</v>
      </c>
      <c r="J763" s="48" t="str">
        <f>LEFT(A763,FIND("_",A763,6)-1)</f>
        <v>entry1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t="s">
        <v>1990</v>
      </c>
      <c r="B764">
        <v>120</v>
      </c>
      <c r="C764">
        <v>84</v>
      </c>
      <c r="D764">
        <v>-46.099999999999902</v>
      </c>
      <c r="E764">
        <v>32.189999999999898</v>
      </c>
      <c r="F764">
        <v>-97.949999999999903</v>
      </c>
      <c r="G764" s="12">
        <f>D764/ABS(F764)</f>
        <v>-0.47064828994384839</v>
      </c>
      <c r="H764" s="12">
        <f>E764/ABS(F764)</f>
        <v>0.32863705972434842</v>
      </c>
      <c r="I764" s="17">
        <f>C764/B764</f>
        <v>0.7</v>
      </c>
      <c r="J764" s="48" t="str">
        <f>LEFT(A764,FIND("_",A764,6)-1)</f>
        <v>entry2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t="s">
        <v>43689</v>
      </c>
      <c r="B765">
        <v>120</v>
      </c>
      <c r="C765">
        <v>57</v>
      </c>
      <c r="D765">
        <v>-11.33</v>
      </c>
      <c r="E765">
        <v>10.1299999999999</v>
      </c>
      <c r="F765">
        <v>-23.89</v>
      </c>
      <c r="G765" s="12">
        <f>D765/ABS(F765)</f>
        <v>-0.47425701130179992</v>
      </c>
      <c r="H765" s="12">
        <f>E765/ABS(F765)</f>
        <v>0.42402678945164918</v>
      </c>
      <c r="I765" s="17">
        <f>C765/B765</f>
        <v>0.47499999999999998</v>
      </c>
      <c r="J765" s="48" t="str">
        <f>LEFT(A765,FIND("_",A765,6)-1)</f>
        <v>entry2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t="s">
        <v>43679</v>
      </c>
      <c r="B766">
        <v>120</v>
      </c>
      <c r="C766">
        <v>45</v>
      </c>
      <c r="D766">
        <v>-6.0499999999999901</v>
      </c>
      <c r="E766">
        <v>5.48</v>
      </c>
      <c r="F766">
        <v>-12.58</v>
      </c>
      <c r="G766" s="12">
        <f>D766/ABS(F766)</f>
        <v>-0.48092209856915658</v>
      </c>
      <c r="H766" s="12">
        <f>E766/ABS(F766)</f>
        <v>0.43561208267090623</v>
      </c>
      <c r="I766" s="17">
        <f>C766/B766</f>
        <v>0.375</v>
      </c>
      <c r="J766" s="48" t="str">
        <f>LEFT(A766,FIND("_",A766,6)-1)</f>
        <v>entry2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t="s">
        <v>44017</v>
      </c>
      <c r="B767">
        <v>69</v>
      </c>
      <c r="C767">
        <v>40</v>
      </c>
      <c r="D767">
        <v>-11.649999999999901</v>
      </c>
      <c r="E767">
        <v>9.93</v>
      </c>
      <c r="F767">
        <v>-24.15</v>
      </c>
      <c r="G767" s="12">
        <f>D767/ABS(F767)</f>
        <v>-0.48240165631469573</v>
      </c>
      <c r="H767" s="12">
        <f>E767/ABS(F767)</f>
        <v>0.41118012422360251</v>
      </c>
      <c r="I767" s="17">
        <f>C767/B767</f>
        <v>0.57971014492753625</v>
      </c>
      <c r="J767" s="48" t="str">
        <f>LEFT(A767,FIND("_",A767,6)-1)</f>
        <v>entry3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t="s">
        <v>44018</v>
      </c>
      <c r="B768">
        <v>69</v>
      </c>
      <c r="C768">
        <v>40</v>
      </c>
      <c r="D768">
        <v>-11.649999999999901</v>
      </c>
      <c r="E768">
        <v>9.93</v>
      </c>
      <c r="F768">
        <v>-24.15</v>
      </c>
      <c r="G768" s="12">
        <f>D768/ABS(F768)</f>
        <v>-0.48240165631469573</v>
      </c>
      <c r="H768" s="12">
        <f>E768/ABS(F768)</f>
        <v>0.41118012422360251</v>
      </c>
      <c r="I768" s="17">
        <f>C768/B768</f>
        <v>0.57971014492753625</v>
      </c>
      <c r="J768" s="48" t="str">
        <f>LEFT(A768,FIND("_",A768,6)-1)</f>
        <v>entry3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t="s">
        <v>44019</v>
      </c>
      <c r="B769">
        <v>69</v>
      </c>
      <c r="C769">
        <v>40</v>
      </c>
      <c r="D769">
        <v>-11.649999999999901</v>
      </c>
      <c r="E769">
        <v>9.93</v>
      </c>
      <c r="F769">
        <v>-24.15</v>
      </c>
      <c r="G769" s="12">
        <f>D769/ABS(F769)</f>
        <v>-0.48240165631469573</v>
      </c>
      <c r="H769" s="12">
        <f>E769/ABS(F769)</f>
        <v>0.41118012422360251</v>
      </c>
      <c r="I769" s="17">
        <f>C769/B769</f>
        <v>0.57971014492753625</v>
      </c>
      <c r="J769" s="48" t="str">
        <f>LEFT(A769,FIND("_",A769,6)-1)</f>
        <v>entry3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t="s">
        <v>44214</v>
      </c>
      <c r="B770">
        <v>38</v>
      </c>
      <c r="C770">
        <v>13</v>
      </c>
      <c r="D770">
        <v>-15.5399999999999</v>
      </c>
      <c r="E770">
        <v>6.0199999999999596</v>
      </c>
      <c r="F770">
        <v>-32.189999999999898</v>
      </c>
      <c r="G770" s="12">
        <f>D770/ABS(F770)</f>
        <v>-0.48275862068965358</v>
      </c>
      <c r="H770" s="12">
        <f>E770/ABS(F770)</f>
        <v>0.1870146008077036</v>
      </c>
      <c r="I770" s="17">
        <f>C770/B770</f>
        <v>0.34210526315789475</v>
      </c>
      <c r="J770" s="48" t="str">
        <f>LEFT(A770,FIND("_",A770,6)-1)</f>
        <v>entry4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t="s">
        <v>43549</v>
      </c>
      <c r="B771">
        <v>229</v>
      </c>
      <c r="C771">
        <v>123</v>
      </c>
      <c r="D771">
        <v>-10.1832957049622</v>
      </c>
      <c r="E771">
        <v>3.6431381775745701</v>
      </c>
      <c r="F771">
        <v>-21.0480261884471</v>
      </c>
      <c r="G771" s="12">
        <f>D771/ABS(F771)</f>
        <v>-0.48381238287092382</v>
      </c>
      <c r="H771" s="12">
        <f>E771/ABS(F771)</f>
        <v>0.17308692724708913</v>
      </c>
      <c r="I771" s="17">
        <f>C771/B771</f>
        <v>0.53711790393013104</v>
      </c>
      <c r="J771" s="48" t="str">
        <f>LEFT(A771,FIND("_",A771,6)-1)</f>
        <v>entry1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t="s">
        <v>44077</v>
      </c>
      <c r="B772">
        <v>69</v>
      </c>
      <c r="C772">
        <v>33</v>
      </c>
      <c r="D772">
        <v>-3.5642103414251101</v>
      </c>
      <c r="E772">
        <v>3.1057896585748801</v>
      </c>
      <c r="F772">
        <v>-7.2828936319789301</v>
      </c>
      <c r="G772" s="12">
        <f>D772/ABS(F772)</f>
        <v>-0.4893948094717171</v>
      </c>
      <c r="H772" s="12">
        <f>E772/ABS(F772)</f>
        <v>0.42644995458089169</v>
      </c>
      <c r="I772" s="17">
        <f>C772/B772</f>
        <v>0.47826086956521741</v>
      </c>
      <c r="J772" s="48" t="str">
        <f>LEFT(A772,FIND("_",A772,6)-1)</f>
        <v>entry3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t="s">
        <v>44028</v>
      </c>
      <c r="B773">
        <v>69</v>
      </c>
      <c r="C773">
        <v>14</v>
      </c>
      <c r="D773">
        <v>-18.729999999999901</v>
      </c>
      <c r="E773">
        <v>18.100000000000001</v>
      </c>
      <c r="F773">
        <v>-38.090000000000003</v>
      </c>
      <c r="G773" s="12">
        <f>D773/ABS(F773)</f>
        <v>-0.49173011289051982</v>
      </c>
      <c r="H773" s="12">
        <f>E773/ABS(F773)</f>
        <v>0.47519033867156735</v>
      </c>
      <c r="I773" s="17">
        <f>C773/B773</f>
        <v>0.20289855072463769</v>
      </c>
      <c r="J773" s="48" t="str">
        <f>LEFT(A773,FIND("_",A773,6)-1)</f>
        <v>entry3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t="s">
        <v>43548</v>
      </c>
      <c r="B774">
        <v>229</v>
      </c>
      <c r="C774">
        <v>106</v>
      </c>
      <c r="D774">
        <v>-7.6131766554530298</v>
      </c>
      <c r="E774">
        <v>0.05</v>
      </c>
      <c r="F774">
        <v>-15.4747689613632</v>
      </c>
      <c r="G774" s="12">
        <f>D774/ABS(F774)</f>
        <v>-0.49197352635514707</v>
      </c>
      <c r="H774" s="12">
        <f>E774/ABS(F774)</f>
        <v>3.2310660097632509E-3</v>
      </c>
      <c r="I774" s="17">
        <f>C774/B774</f>
        <v>0.46288209606986902</v>
      </c>
      <c r="J774" s="48" t="str">
        <f>LEFT(A774,FIND("_",A774,6)-1)</f>
        <v>entry1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t="s">
        <v>44159</v>
      </c>
      <c r="B775">
        <v>38</v>
      </c>
      <c r="C775">
        <v>18</v>
      </c>
      <c r="D775">
        <v>-5.9999999999999902</v>
      </c>
      <c r="E775">
        <v>4.07</v>
      </c>
      <c r="F775">
        <v>-12.19</v>
      </c>
      <c r="G775" s="12">
        <f>D775/ABS(F775)</f>
        <v>-0.49220672682526584</v>
      </c>
      <c r="H775" s="12">
        <f>E775/ABS(F775)</f>
        <v>0.33388022969647257</v>
      </c>
      <c r="I775" s="17">
        <f>C775/B775</f>
        <v>0.47368421052631576</v>
      </c>
      <c r="J775" s="48" t="str">
        <f>LEFT(A775,FIND("_",A775,6)-1)</f>
        <v>entry4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t="s">
        <v>44163</v>
      </c>
      <c r="B776">
        <v>38</v>
      </c>
      <c r="C776">
        <v>18</v>
      </c>
      <c r="D776">
        <v>-5.9999999999999902</v>
      </c>
      <c r="E776">
        <v>4.07</v>
      </c>
      <c r="F776">
        <v>-12.19</v>
      </c>
      <c r="G776" s="12">
        <f>D776/ABS(F776)</f>
        <v>-0.49220672682526584</v>
      </c>
      <c r="H776" s="12">
        <f>E776/ABS(F776)</f>
        <v>0.33388022969647257</v>
      </c>
      <c r="I776" s="17">
        <f>C776/B776</f>
        <v>0.47368421052631576</v>
      </c>
      <c r="J776" s="48" t="str">
        <f>LEFT(A776,FIND("_",A776,6)-1)</f>
        <v>entry4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t="s">
        <v>43583</v>
      </c>
      <c r="B777">
        <v>69</v>
      </c>
      <c r="C777">
        <v>50</v>
      </c>
      <c r="D777">
        <v>-52.55</v>
      </c>
      <c r="E777">
        <v>42.19</v>
      </c>
      <c r="F777">
        <v>-106.6</v>
      </c>
      <c r="G777" s="12">
        <f>D777/ABS(F777)</f>
        <v>-0.49296435272045031</v>
      </c>
      <c r="H777" s="12">
        <f>E777/ABS(F777)</f>
        <v>0.39577861163227018</v>
      </c>
      <c r="I777" s="17">
        <f>C777/B777</f>
        <v>0.72463768115942029</v>
      </c>
      <c r="J777" s="48" t="str">
        <f>LEFT(A777,FIND("_",A777,6)-1)</f>
        <v>entry3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t="s">
        <v>43391</v>
      </c>
      <c r="B778">
        <v>229</v>
      </c>
      <c r="C778">
        <v>115</v>
      </c>
      <c r="D778">
        <v>-7.6254360593465096</v>
      </c>
      <c r="E778">
        <v>3.6045639406534802</v>
      </c>
      <c r="F778">
        <v>-15.46</v>
      </c>
      <c r="G778" s="12">
        <f>D778/ABS(F778)</f>
        <v>-0.49323648508062801</v>
      </c>
      <c r="H778" s="12">
        <f>E778/ABS(F778)</f>
        <v>0.23315420055973352</v>
      </c>
      <c r="I778" s="17">
        <f>C778/B778</f>
        <v>0.50218340611353707</v>
      </c>
      <c r="J778" s="48" t="str">
        <f>LEFT(A778,FIND("_",A778,6)-1)</f>
        <v>entry1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t="s">
        <v>43704</v>
      </c>
      <c r="B779">
        <v>120</v>
      </c>
      <c r="C779">
        <v>59</v>
      </c>
      <c r="D779">
        <v>-5.0742103414250996</v>
      </c>
      <c r="E779">
        <v>2.27578965857488</v>
      </c>
      <c r="F779">
        <v>-10.224210341425101</v>
      </c>
      <c r="G779" s="12">
        <f>D779/ABS(F779)</f>
        <v>-0.49629361798887162</v>
      </c>
      <c r="H779" s="12">
        <f>E779/ABS(F779)</f>
        <v>0.2225883058522512</v>
      </c>
      <c r="I779" s="17">
        <f>C779/B779</f>
        <v>0.49166666666666664</v>
      </c>
      <c r="J779" s="48" t="str">
        <f>LEFT(A779,FIND("_",A779,6)-1)</f>
        <v>entry2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t="s">
        <v>43571</v>
      </c>
      <c r="B780">
        <v>120</v>
      </c>
      <c r="C780">
        <v>89</v>
      </c>
      <c r="D780">
        <v>-14.835015618312299</v>
      </c>
      <c r="E780">
        <v>7.6888135779844804</v>
      </c>
      <c r="F780">
        <v>-29.8880261884471</v>
      </c>
      <c r="G780" s="12">
        <f>D780/ABS(F780)</f>
        <v>-0.496353139038891</v>
      </c>
      <c r="H780" s="12">
        <f>E780/ABS(F780)</f>
        <v>0.25725397620792068</v>
      </c>
      <c r="I780" s="17">
        <f>C780/B780</f>
        <v>0.7416666666666667</v>
      </c>
      <c r="J780" s="48" t="str">
        <f>LEFT(A780,FIND("_",A780,6)-1)</f>
        <v>entry2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t="s">
        <v>44577</v>
      </c>
      <c r="B781">
        <v>19</v>
      </c>
      <c r="C781">
        <v>4</v>
      </c>
      <c r="D781">
        <v>-12.489999999999901</v>
      </c>
      <c r="E781">
        <v>3.28</v>
      </c>
      <c r="F781">
        <v>-25.159999999999901</v>
      </c>
      <c r="G781" s="12">
        <f>D781/ABS(F781)</f>
        <v>-0.49642289348171503</v>
      </c>
      <c r="H781" s="12">
        <f>E781/ABS(F781)</f>
        <v>0.13036565977742498</v>
      </c>
      <c r="I781" s="17">
        <f>C781/B781</f>
        <v>0.21052631578947367</v>
      </c>
      <c r="J781" s="48" t="str">
        <f>LEFT(A781,FIND("_",A781,6)-1)</f>
        <v>entry5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t="s">
        <v>44578</v>
      </c>
      <c r="B782">
        <v>19</v>
      </c>
      <c r="C782">
        <v>4</v>
      </c>
      <c r="D782">
        <v>-12.489999999999901</v>
      </c>
      <c r="E782">
        <v>3.28</v>
      </c>
      <c r="F782">
        <v>-25.159999999999901</v>
      </c>
      <c r="G782" s="12">
        <f>D782/ABS(F782)</f>
        <v>-0.49642289348171503</v>
      </c>
      <c r="H782" s="12">
        <f>E782/ABS(F782)</f>
        <v>0.13036565977742498</v>
      </c>
      <c r="I782" s="17">
        <f>C782/B782</f>
        <v>0.21052631578947367</v>
      </c>
      <c r="J782" s="48" t="str">
        <f>LEFT(A782,FIND("_",A782,6)-1)</f>
        <v>entry5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t="s">
        <v>44579</v>
      </c>
      <c r="B783">
        <v>19</v>
      </c>
      <c r="C783">
        <v>4</v>
      </c>
      <c r="D783">
        <v>-12.489999999999901</v>
      </c>
      <c r="E783">
        <v>3.28</v>
      </c>
      <c r="F783">
        <v>-25.159999999999901</v>
      </c>
      <c r="G783" s="12">
        <f>D783/ABS(F783)</f>
        <v>-0.49642289348171503</v>
      </c>
      <c r="H783" s="12">
        <f>E783/ABS(F783)</f>
        <v>0.13036565977742498</v>
      </c>
      <c r="I783" s="17">
        <f>C783/B783</f>
        <v>0.21052631578947367</v>
      </c>
      <c r="J783" s="48" t="str">
        <f>LEFT(A783,FIND("_",A783,6)-1)</f>
        <v>entry5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t="s">
        <v>43960</v>
      </c>
      <c r="B784">
        <v>38</v>
      </c>
      <c r="C784">
        <v>16</v>
      </c>
      <c r="D784">
        <v>-4.7127446455344302</v>
      </c>
      <c r="E784">
        <v>1.32812704761421</v>
      </c>
      <c r="F784">
        <v>-9.4818888731162705</v>
      </c>
      <c r="G784" s="12">
        <f>D784/ABS(F784)</f>
        <v>-0.49702593107754522</v>
      </c>
      <c r="H784" s="12">
        <f>E784/ABS(F784)</f>
        <v>0.140069881158364</v>
      </c>
      <c r="I784" s="17">
        <f>C784/B784</f>
        <v>0.42105263157894735</v>
      </c>
      <c r="J784" s="48" t="str">
        <f>LEFT(A784,FIND("_",A784,6)-1)</f>
        <v>entry4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t="s">
        <v>43939</v>
      </c>
      <c r="B785">
        <v>38</v>
      </c>
      <c r="C785">
        <v>28</v>
      </c>
      <c r="D785">
        <v>-27.189190133485301</v>
      </c>
      <c r="E785">
        <v>19.510000000000002</v>
      </c>
      <c r="F785">
        <v>-54.359190133485399</v>
      </c>
      <c r="G785" s="12">
        <f>D785/ABS(F785)</f>
        <v>-0.50017651231961036</v>
      </c>
      <c r="H785" s="12">
        <f>E785/ABS(F785)</f>
        <v>0.35890895269210038</v>
      </c>
      <c r="I785" s="17">
        <f>C785/B785</f>
        <v>0.73684210526315785</v>
      </c>
      <c r="J785" s="48" t="str">
        <f>LEFT(A785,FIND("_",A785,6)-1)</f>
        <v>entry4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t="s">
        <v>43934</v>
      </c>
      <c r="B786">
        <v>38</v>
      </c>
      <c r="C786">
        <v>28</v>
      </c>
      <c r="D786">
        <v>-16.579190133485401</v>
      </c>
      <c r="E786">
        <v>5.7399999999999904</v>
      </c>
      <c r="F786">
        <v>-33.069190133485399</v>
      </c>
      <c r="G786" s="12">
        <f>D786/ABS(F786)</f>
        <v>-0.50134853821828385</v>
      </c>
      <c r="H786" s="12">
        <f>E786/ABS(F786)</f>
        <v>0.17357546334912347</v>
      </c>
      <c r="I786" s="17">
        <f>C786/B786</f>
        <v>0.73684210526315785</v>
      </c>
      <c r="J786" s="48" t="str">
        <f>LEFT(A786,FIND("_",A786,6)-1)</f>
        <v>entry4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t="s">
        <v>44203</v>
      </c>
      <c r="B787">
        <v>38</v>
      </c>
      <c r="C787">
        <v>17</v>
      </c>
      <c r="D787">
        <v>-13.24</v>
      </c>
      <c r="E787">
        <v>7.9999999999999902</v>
      </c>
      <c r="F787">
        <v>-26.38</v>
      </c>
      <c r="G787" s="12">
        <f>D787/ABS(F787)</f>
        <v>-0.50189537528430628</v>
      </c>
      <c r="H787" s="12">
        <f>E787/ABS(F787)</f>
        <v>0.30326004548900648</v>
      </c>
      <c r="I787" s="17">
        <f>C787/B787</f>
        <v>0.44736842105263158</v>
      </c>
      <c r="J787" s="48" t="str">
        <f>LEFT(A787,FIND("_",A787,6)-1)</f>
        <v>entry4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t="s">
        <v>44222</v>
      </c>
      <c r="B788">
        <v>38</v>
      </c>
      <c r="C788">
        <v>24</v>
      </c>
      <c r="D788">
        <v>-9.2099999999999902</v>
      </c>
      <c r="E788">
        <v>0.66999999999999904</v>
      </c>
      <c r="F788">
        <v>-18.32</v>
      </c>
      <c r="G788" s="12">
        <f>D788/ABS(F788)</f>
        <v>-0.50272925764192089</v>
      </c>
      <c r="H788" s="12">
        <f>E788/ABS(F788)</f>
        <v>3.6572052401746671E-2</v>
      </c>
      <c r="I788" s="17">
        <f>C788/B788</f>
        <v>0.63157894736842102</v>
      </c>
      <c r="J788" s="48" t="str">
        <f>LEFT(A788,FIND("_",A788,6)-1)</f>
        <v>entry4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t="s">
        <v>44223</v>
      </c>
      <c r="B789">
        <v>38</v>
      </c>
      <c r="C789">
        <v>24</v>
      </c>
      <c r="D789">
        <v>-9.2099999999999902</v>
      </c>
      <c r="E789">
        <v>0.66999999999999904</v>
      </c>
      <c r="F789">
        <v>-18.32</v>
      </c>
      <c r="G789" s="12">
        <f>D789/ABS(F789)</f>
        <v>-0.50272925764192089</v>
      </c>
      <c r="H789" s="12">
        <f>E789/ABS(F789)</f>
        <v>3.6572052401746671E-2</v>
      </c>
      <c r="I789" s="17">
        <f>C789/B789</f>
        <v>0.63157894736842102</v>
      </c>
      <c r="J789" s="48" t="str">
        <f>LEFT(A789,FIND("_",A789,6)-1)</f>
        <v>entry4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t="s">
        <v>43762</v>
      </c>
      <c r="B790">
        <v>69</v>
      </c>
      <c r="C790">
        <v>34</v>
      </c>
      <c r="D790">
        <v>-9.34</v>
      </c>
      <c r="E790">
        <v>8.9499999999999993</v>
      </c>
      <c r="F790">
        <v>-18.489999999999998</v>
      </c>
      <c r="G790" s="12">
        <f>D790/ABS(F790)</f>
        <v>-0.505137912385073</v>
      </c>
      <c r="H790" s="12">
        <f>E790/ABS(F790)</f>
        <v>0.48404542996214173</v>
      </c>
      <c r="I790" s="17">
        <f>C790/B790</f>
        <v>0.49275362318840582</v>
      </c>
      <c r="J790" s="48" t="str">
        <f>LEFT(A790,FIND("_",A790,6)-1)</f>
        <v>entry3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t="s">
        <v>43539</v>
      </c>
      <c r="B791">
        <v>229</v>
      </c>
      <c r="C791">
        <v>155</v>
      </c>
      <c r="D791">
        <v>-48.5237260009024</v>
      </c>
      <c r="E791">
        <v>31.1392316046595</v>
      </c>
      <c r="F791">
        <v>-95.272957605561899</v>
      </c>
      <c r="G791" s="12">
        <f>D791/ABS(F791)</f>
        <v>-0.50931268662609097</v>
      </c>
      <c r="H791" s="12">
        <f>E791/ABS(F791)</f>
        <v>0.32684228964087114</v>
      </c>
      <c r="I791" s="17">
        <f>C791/B791</f>
        <v>0.67685589519650657</v>
      </c>
      <c r="J791" s="48" t="str">
        <f>LEFT(A791,FIND("_",A791,6)-1)</f>
        <v>entry1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t="s">
        <v>44136</v>
      </c>
      <c r="B792">
        <v>38</v>
      </c>
      <c r="C792">
        <v>9</v>
      </c>
      <c r="D792">
        <v>-11.469999999999899</v>
      </c>
      <c r="E792">
        <v>10.66</v>
      </c>
      <c r="F792">
        <v>-22.5199999999999</v>
      </c>
      <c r="G792" s="12">
        <f>D792/ABS(F792)</f>
        <v>-0.50932504440497117</v>
      </c>
      <c r="H792" s="12">
        <f>E792/ABS(F792)</f>
        <v>0.4733570159857925</v>
      </c>
      <c r="I792" s="17">
        <f>C792/B792</f>
        <v>0.23684210526315788</v>
      </c>
      <c r="J792" s="48" t="str">
        <f>LEFT(A792,FIND("_",A792,6)-1)</f>
        <v>entry4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t="s">
        <v>43246</v>
      </c>
      <c r="B793">
        <v>229</v>
      </c>
      <c r="C793">
        <v>99</v>
      </c>
      <c r="D793">
        <v>-90.709999999999894</v>
      </c>
      <c r="E793">
        <v>51.86</v>
      </c>
      <c r="F793">
        <v>-177.06</v>
      </c>
      <c r="G793" s="12">
        <f>D793/ABS(F793)</f>
        <v>-0.51231221055009546</v>
      </c>
      <c r="H793" s="12">
        <f>E793/ABS(F793)</f>
        <v>0.29289506382017394</v>
      </c>
      <c r="I793" s="17">
        <f>C793/B793</f>
        <v>0.43231441048034935</v>
      </c>
      <c r="J793" s="48" t="str">
        <f>LEFT(A793,FIND("_",A793,6)-1)</f>
        <v>entry1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t="s">
        <v>43247</v>
      </c>
      <c r="B794">
        <v>229</v>
      </c>
      <c r="C794">
        <v>99</v>
      </c>
      <c r="D794">
        <v>-90.709999999999894</v>
      </c>
      <c r="E794">
        <v>51.86</v>
      </c>
      <c r="F794">
        <v>-177.06</v>
      </c>
      <c r="G794" s="12">
        <f>D794/ABS(F794)</f>
        <v>-0.51231221055009546</v>
      </c>
      <c r="H794" s="12">
        <f>E794/ABS(F794)</f>
        <v>0.29289506382017394</v>
      </c>
      <c r="I794" s="17">
        <f>C794/B794</f>
        <v>0.43231441048034935</v>
      </c>
      <c r="J794" s="48" t="str">
        <f>LEFT(A794,FIND("_",A794,6)-1)</f>
        <v>entry1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t="s">
        <v>43248</v>
      </c>
      <c r="B795">
        <v>229</v>
      </c>
      <c r="C795">
        <v>99</v>
      </c>
      <c r="D795">
        <v>-90.709999999999894</v>
      </c>
      <c r="E795">
        <v>51.86</v>
      </c>
      <c r="F795">
        <v>-177.06</v>
      </c>
      <c r="G795" s="12">
        <f>D795/ABS(F795)</f>
        <v>-0.51231221055009546</v>
      </c>
      <c r="H795" s="12">
        <f>E795/ABS(F795)</f>
        <v>0.29289506382017394</v>
      </c>
      <c r="I795" s="17">
        <f>C795/B795</f>
        <v>0.43231441048034935</v>
      </c>
      <c r="J795" s="48" t="str">
        <f>LEFT(A795,FIND("_",A795,6)-1)</f>
        <v>entry1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t="s">
        <v>44076</v>
      </c>
      <c r="B796">
        <v>69</v>
      </c>
      <c r="C796">
        <v>28</v>
      </c>
      <c r="D796">
        <v>-4.1196033089424899</v>
      </c>
      <c r="E796">
        <v>2.3803966910575101</v>
      </c>
      <c r="F796">
        <v>-8.0228936319789295</v>
      </c>
      <c r="G796" s="12">
        <f>D796/ABS(F796)</f>
        <v>-0.51348098303608536</v>
      </c>
      <c r="H796" s="12">
        <f>E796/ABS(F796)</f>
        <v>0.2967005173257371</v>
      </c>
      <c r="I796" s="17">
        <f>C796/B796</f>
        <v>0.40579710144927539</v>
      </c>
      <c r="J796" s="48" t="str">
        <f>LEFT(A796,FIND("_",A796,6)-1)</f>
        <v>entry3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t="s">
        <v>44207</v>
      </c>
      <c r="B797">
        <v>38</v>
      </c>
      <c r="C797">
        <v>15</v>
      </c>
      <c r="D797">
        <v>-14.21</v>
      </c>
      <c r="E797">
        <v>5.4399999999999897</v>
      </c>
      <c r="F797">
        <v>-27.62</v>
      </c>
      <c r="G797" s="12">
        <f>D797/ABS(F797)</f>
        <v>-0.51448225923244029</v>
      </c>
      <c r="H797" s="12">
        <f>E797/ABS(F797)</f>
        <v>0.19695872556118715</v>
      </c>
      <c r="I797" s="17">
        <f>C797/B797</f>
        <v>0.39473684210526316</v>
      </c>
      <c r="J797" s="48" t="str">
        <f>LEFT(A797,FIND("_",A797,6)-1)</f>
        <v>entry4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t="s">
        <v>43364</v>
      </c>
      <c r="B798">
        <v>229</v>
      </c>
      <c r="C798">
        <v>96</v>
      </c>
      <c r="D798">
        <v>-12.249999999999901</v>
      </c>
      <c r="E798">
        <v>6.49</v>
      </c>
      <c r="F798">
        <v>-23.8</v>
      </c>
      <c r="G798" s="12">
        <f>D798/ABS(F798)</f>
        <v>-0.51470588235293702</v>
      </c>
      <c r="H798" s="12">
        <f>E798/ABS(F798)</f>
        <v>0.27268907563025208</v>
      </c>
      <c r="I798" s="17">
        <f>C798/B798</f>
        <v>0.41921397379912662</v>
      </c>
      <c r="J798" s="48" t="str">
        <f>LEFT(A798,FIND("_",A798,6)-1)</f>
        <v>entry1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t="s">
        <v>43394</v>
      </c>
      <c r="B799">
        <v>229</v>
      </c>
      <c r="C799">
        <v>113</v>
      </c>
      <c r="D799">
        <v>-10.315436059346499</v>
      </c>
      <c r="E799">
        <v>3.1715849461887502</v>
      </c>
      <c r="F799">
        <v>-19.897021005535201</v>
      </c>
      <c r="G799" s="12">
        <f>D799/ABS(F799)</f>
        <v>-0.51844123079916449</v>
      </c>
      <c r="H799" s="12">
        <f>E799/ABS(F799)</f>
        <v>0.1593999898430242</v>
      </c>
      <c r="I799" s="17">
        <f>C799/B799</f>
        <v>0.49344978165938863</v>
      </c>
      <c r="J799" s="48" t="str">
        <f>LEFT(A799,FIND("_",A799,6)-1)</f>
        <v>entry1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t="s">
        <v>44226</v>
      </c>
      <c r="B800">
        <v>38</v>
      </c>
      <c r="C800">
        <v>18</v>
      </c>
      <c r="D800">
        <v>-11.2599999999999</v>
      </c>
      <c r="E800">
        <v>0.66999999999999904</v>
      </c>
      <c r="F800">
        <v>-21.55</v>
      </c>
      <c r="G800" s="12">
        <f>D800/ABS(F800)</f>
        <v>-0.5225058004640325</v>
      </c>
      <c r="H800" s="12">
        <f>E800/ABS(F800)</f>
        <v>3.1090487238979073E-2</v>
      </c>
      <c r="I800" s="17">
        <f>C800/B800</f>
        <v>0.47368421052631576</v>
      </c>
      <c r="J800" s="48" t="str">
        <f>LEFT(A800,FIND("_",A800,6)-1)</f>
        <v>entry4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t="s">
        <v>44227</v>
      </c>
      <c r="B801">
        <v>38</v>
      </c>
      <c r="C801">
        <v>18</v>
      </c>
      <c r="D801">
        <v>-11.2599999999999</v>
      </c>
      <c r="E801">
        <v>0.66999999999999904</v>
      </c>
      <c r="F801">
        <v>-21.55</v>
      </c>
      <c r="G801" s="12">
        <f>D801/ABS(F801)</f>
        <v>-0.5225058004640325</v>
      </c>
      <c r="H801" s="12">
        <f>E801/ABS(F801)</f>
        <v>3.1090487238979073E-2</v>
      </c>
      <c r="I801" s="17">
        <f>C801/B801</f>
        <v>0.47368421052631576</v>
      </c>
      <c r="J801" s="48" t="str">
        <f>LEFT(A801,FIND("_",A801,6)-1)</f>
        <v>entry4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t="s">
        <v>43862</v>
      </c>
      <c r="B802">
        <v>69</v>
      </c>
      <c r="C802">
        <v>28</v>
      </c>
      <c r="D802">
        <v>-12.34</v>
      </c>
      <c r="E802">
        <v>5.5599999999999898</v>
      </c>
      <c r="F802">
        <v>-23.57</v>
      </c>
      <c r="G802" s="12">
        <f>D802/ABS(F802)</f>
        <v>-0.52354688162918961</v>
      </c>
      <c r="H802" s="12">
        <f>E802/ABS(F802)</f>
        <v>0.23589308442935891</v>
      </c>
      <c r="I802" s="17">
        <f>C802/B802</f>
        <v>0.40579710144927539</v>
      </c>
      <c r="J802" s="48" t="str">
        <f>LEFT(A802,FIND("_",A802,6)-1)</f>
        <v>entry3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t="s">
        <v>43866</v>
      </c>
      <c r="B803">
        <v>69</v>
      </c>
      <c r="C803">
        <v>28</v>
      </c>
      <c r="D803">
        <v>-12.34</v>
      </c>
      <c r="E803">
        <v>5.5599999999999898</v>
      </c>
      <c r="F803">
        <v>-23.57</v>
      </c>
      <c r="G803" s="12">
        <f>D803/ABS(F803)</f>
        <v>-0.52354688162918961</v>
      </c>
      <c r="H803" s="12">
        <f>E803/ABS(F803)</f>
        <v>0.23589308442935891</v>
      </c>
      <c r="I803" s="17">
        <f>C803/B803</f>
        <v>0.40579710144927539</v>
      </c>
      <c r="J803" s="48" t="str">
        <f>LEFT(A803,FIND("_",A803,6)-1)</f>
        <v>entry3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t="s">
        <v>43784</v>
      </c>
      <c r="B804">
        <v>120</v>
      </c>
      <c r="C804">
        <v>43</v>
      </c>
      <c r="D804">
        <v>-11.5399999999998</v>
      </c>
      <c r="E804">
        <v>5.5300000000000704</v>
      </c>
      <c r="F804">
        <v>-22.04</v>
      </c>
      <c r="G804" s="12">
        <f>D804/ABS(F804)</f>
        <v>-0.5235934664246733</v>
      </c>
      <c r="H804" s="12">
        <f>E804/ABS(F804)</f>
        <v>0.25090744101633716</v>
      </c>
      <c r="I804" s="17">
        <f>C804/B804</f>
        <v>0.35833333333333334</v>
      </c>
      <c r="J804" s="48" t="str">
        <f>LEFT(A804,FIND("_",A804,6)-1)</f>
        <v>entry2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t="s">
        <v>43856</v>
      </c>
      <c r="B805">
        <v>69</v>
      </c>
      <c r="C805">
        <v>24</v>
      </c>
      <c r="D805">
        <v>-7.8699999999999601</v>
      </c>
      <c r="E805">
        <v>2.73000000000002</v>
      </c>
      <c r="F805">
        <v>-14.96</v>
      </c>
      <c r="G805" s="12">
        <f>D805/ABS(F805)</f>
        <v>-0.52606951871657481</v>
      </c>
      <c r="H805" s="12">
        <f>E805/ABS(F805)</f>
        <v>0.18248663101604409</v>
      </c>
      <c r="I805" s="17">
        <f>C805/B805</f>
        <v>0.34782608695652173</v>
      </c>
      <c r="J805" s="48" t="str">
        <f>LEFT(A805,FIND("_",A805,6)-1)</f>
        <v>entry3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t="s">
        <v>43935</v>
      </c>
      <c r="B806">
        <v>38</v>
      </c>
      <c r="C806">
        <v>30</v>
      </c>
      <c r="D806">
        <v>-25.489190133485401</v>
      </c>
      <c r="E806">
        <v>12.02</v>
      </c>
      <c r="F806">
        <v>-48.259190133485397</v>
      </c>
      <c r="G806" s="12">
        <f>D806/ABS(F806)</f>
        <v>-0.52817277005648144</v>
      </c>
      <c r="H806" s="12">
        <f>E806/ABS(F806)</f>
        <v>0.24907173051915213</v>
      </c>
      <c r="I806" s="17">
        <f>C806/B806</f>
        <v>0.78947368421052633</v>
      </c>
      <c r="J806" s="48" t="str">
        <f>LEFT(A806,FIND("_",A806,6)-1)</f>
        <v>entry4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t="s">
        <v>43779</v>
      </c>
      <c r="B807">
        <v>120</v>
      </c>
      <c r="C807">
        <v>50</v>
      </c>
      <c r="D807">
        <v>-11.5199999999999</v>
      </c>
      <c r="E807">
        <v>4.53000000000001</v>
      </c>
      <c r="F807">
        <v>-21.7699999999999</v>
      </c>
      <c r="G807" s="12">
        <f>D807/ABS(F807)</f>
        <v>-0.52916858061552374</v>
      </c>
      <c r="H807" s="12">
        <f>E807/ABS(F807)</f>
        <v>0.2080845199816275</v>
      </c>
      <c r="I807" s="17">
        <f>C807/B807</f>
        <v>0.41666666666666669</v>
      </c>
      <c r="J807" s="48" t="str">
        <f>LEFT(A807,FIND("_",A807,6)-1)</f>
        <v>entry2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t="s">
        <v>43824</v>
      </c>
      <c r="B808">
        <v>69</v>
      </c>
      <c r="C808">
        <v>39</v>
      </c>
      <c r="D808">
        <v>-9.3100000000000094</v>
      </c>
      <c r="E808">
        <v>6.3999999999999897</v>
      </c>
      <c r="F808">
        <v>-17.579999999999998</v>
      </c>
      <c r="G808" s="12">
        <f>D808/ABS(F808)</f>
        <v>-0.52957906712172986</v>
      </c>
      <c r="H808" s="12">
        <f>E808/ABS(F808)</f>
        <v>0.36405005688282083</v>
      </c>
      <c r="I808" s="17">
        <f>C808/B808</f>
        <v>0.56521739130434778</v>
      </c>
      <c r="J808" s="48" t="str">
        <f>LEFT(A808,FIND("_",A808,6)-1)</f>
        <v>entry3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t="s">
        <v>43349</v>
      </c>
      <c r="B809">
        <v>229</v>
      </c>
      <c r="C809">
        <v>100</v>
      </c>
      <c r="D809">
        <v>-27.4499999999999</v>
      </c>
      <c r="E809">
        <v>5.38</v>
      </c>
      <c r="F809">
        <v>-51.4299999999999</v>
      </c>
      <c r="G809" s="12">
        <f>D809/ABS(F809)</f>
        <v>-0.5337351740229429</v>
      </c>
      <c r="H809" s="12">
        <f>E809/ABS(F809)</f>
        <v>0.10460820532762999</v>
      </c>
      <c r="I809" s="17">
        <f>C809/B809</f>
        <v>0.4366812227074236</v>
      </c>
      <c r="J809" s="48" t="str">
        <f>LEFT(A809,FIND("_",A809,6)-1)</f>
        <v>entry1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t="s">
        <v>43940</v>
      </c>
      <c r="B810">
        <v>38</v>
      </c>
      <c r="C810">
        <v>15</v>
      </c>
      <c r="D810">
        <v>-8.4991901334853992</v>
      </c>
      <c r="E810">
        <v>2.9</v>
      </c>
      <c r="F810">
        <v>-15.8891901334854</v>
      </c>
      <c r="G810" s="12">
        <f>D810/ABS(F810)</f>
        <v>-0.53490392286098509</v>
      </c>
      <c r="H810" s="12">
        <f>E810/ABS(F810)</f>
        <v>0.18251402215198148</v>
      </c>
      <c r="I810" s="17">
        <f>C810/B810</f>
        <v>0.39473684210526316</v>
      </c>
      <c r="J810" s="48" t="str">
        <f>LEFT(A810,FIND("_",A810,6)-1)</f>
        <v>entry4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t="s">
        <v>43311</v>
      </c>
      <c r="B811">
        <v>229</v>
      </c>
      <c r="C811">
        <v>93</v>
      </c>
      <c r="D811">
        <v>-20.3851983455287</v>
      </c>
      <c r="E811">
        <v>10.7348016544712</v>
      </c>
      <c r="F811">
        <v>-38.03</v>
      </c>
      <c r="G811" s="12">
        <f>D811/ABS(F811)</f>
        <v>-0.53602940692949508</v>
      </c>
      <c r="H811" s="12">
        <f>E811/ABS(F811)</f>
        <v>0.28227193411704443</v>
      </c>
      <c r="I811" s="17">
        <f>C811/B811</f>
        <v>0.40611353711790393</v>
      </c>
      <c r="J811" s="48" t="str">
        <f>LEFT(A811,FIND("_",A811,6)-1)</f>
        <v>entry1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t="s">
        <v>43312</v>
      </c>
      <c r="B812">
        <v>229</v>
      </c>
      <c r="C812">
        <v>93</v>
      </c>
      <c r="D812">
        <v>-20.3851983455287</v>
      </c>
      <c r="E812">
        <v>10.7348016544712</v>
      </c>
      <c r="F812">
        <v>-38.03</v>
      </c>
      <c r="G812" s="12">
        <f>D812/ABS(F812)</f>
        <v>-0.53602940692949508</v>
      </c>
      <c r="H812" s="12">
        <f>E812/ABS(F812)</f>
        <v>0.28227193411704443</v>
      </c>
      <c r="I812" s="17">
        <f>C812/B812</f>
        <v>0.40611353711790393</v>
      </c>
      <c r="J812" s="48" t="str">
        <f>LEFT(A812,FIND("_",A812,6)-1)</f>
        <v>entry1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t="s">
        <v>43310</v>
      </c>
      <c r="B813">
        <v>229</v>
      </c>
      <c r="C813">
        <v>93</v>
      </c>
      <c r="D813">
        <v>-20.395198345528701</v>
      </c>
      <c r="E813">
        <v>10.7248016544712</v>
      </c>
      <c r="F813">
        <v>-38.03</v>
      </c>
      <c r="G813" s="12">
        <f>D813/ABS(F813)</f>
        <v>-0.53629235723188795</v>
      </c>
      <c r="H813" s="12">
        <f>E813/ABS(F813)</f>
        <v>0.28200898381465156</v>
      </c>
      <c r="I813" s="17">
        <f>C813/B813</f>
        <v>0.40611353711790393</v>
      </c>
      <c r="J813" s="48" t="str">
        <f>LEFT(A813,FIND("_",A813,6)-1)</f>
        <v>entry1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t="s">
        <v>44572</v>
      </c>
      <c r="B814">
        <v>19</v>
      </c>
      <c r="C814">
        <v>5</v>
      </c>
      <c r="D814">
        <v>-7.09</v>
      </c>
      <c r="E814">
        <v>1.84</v>
      </c>
      <c r="F814">
        <v>-13.14</v>
      </c>
      <c r="G814" s="12">
        <f>D814/ABS(F814)</f>
        <v>-0.5395738203957382</v>
      </c>
      <c r="H814" s="12">
        <f>E814/ABS(F814)</f>
        <v>0.14003044140030441</v>
      </c>
      <c r="I814" s="17">
        <f>C814/B814</f>
        <v>0.26315789473684209</v>
      </c>
      <c r="J814" s="48" t="str">
        <f>LEFT(A814,FIND("_",A814,6)-1)</f>
        <v>entry5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t="s">
        <v>43832</v>
      </c>
      <c r="B815">
        <v>69</v>
      </c>
      <c r="C815">
        <v>21</v>
      </c>
      <c r="D815">
        <v>-17.040000000000099</v>
      </c>
      <c r="E815">
        <v>11.1199999999999</v>
      </c>
      <c r="F815">
        <v>-31.53</v>
      </c>
      <c r="G815" s="12">
        <f>D815/ABS(F815)</f>
        <v>-0.54043767840152546</v>
      </c>
      <c r="H815" s="12">
        <f>E815/ABS(F815)</f>
        <v>0.35267998731366634</v>
      </c>
      <c r="I815" s="17">
        <f>C815/B815</f>
        <v>0.30434782608695654</v>
      </c>
      <c r="J815" s="48" t="str">
        <f>LEFT(A815,FIND("_",A815,6)-1)</f>
        <v>entry3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t="s">
        <v>43759</v>
      </c>
      <c r="B816">
        <v>69</v>
      </c>
      <c r="C816">
        <v>19</v>
      </c>
      <c r="D816">
        <v>-8.4199999999999893</v>
      </c>
      <c r="E816">
        <v>7.13</v>
      </c>
      <c r="F816">
        <v>-15.55</v>
      </c>
      <c r="G816" s="12">
        <f>D816/ABS(F816)</f>
        <v>-0.54147909967845587</v>
      </c>
      <c r="H816" s="12">
        <f>E816/ABS(F816)</f>
        <v>0.45852090032154336</v>
      </c>
      <c r="I816" s="17">
        <f>C816/B816</f>
        <v>0.27536231884057971</v>
      </c>
      <c r="J816" s="48" t="str">
        <f>LEFT(A816,FIND("_",A816,6)-1)</f>
        <v>entry3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t="s">
        <v>43823</v>
      </c>
      <c r="B817">
        <v>69</v>
      </c>
      <c r="C817">
        <v>35</v>
      </c>
      <c r="D817">
        <v>-8.41</v>
      </c>
      <c r="E817">
        <v>6.3999999999999897</v>
      </c>
      <c r="F817">
        <v>-15.489999999999901</v>
      </c>
      <c r="G817" s="12">
        <f>D817/ABS(F817)</f>
        <v>-0.54293092317624625</v>
      </c>
      <c r="H817" s="12">
        <f>E817/ABS(F817)</f>
        <v>0.4131697869593306</v>
      </c>
      <c r="I817" s="17">
        <f>C817/B817</f>
        <v>0.50724637681159424</v>
      </c>
      <c r="J817" s="48" t="str">
        <f>LEFT(A817,FIND("_",A817,6)-1)</f>
        <v>entry3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t="s">
        <v>44596</v>
      </c>
      <c r="B818">
        <v>19</v>
      </c>
      <c r="C818">
        <v>5</v>
      </c>
      <c r="D818">
        <v>-4.3499999999999996</v>
      </c>
      <c r="E818">
        <v>0.70999999999999897</v>
      </c>
      <c r="F818">
        <v>-8</v>
      </c>
      <c r="G818" s="12">
        <f>D818/ABS(F818)</f>
        <v>-0.54374999999999996</v>
      </c>
      <c r="H818" s="12">
        <f>E818/ABS(F818)</f>
        <v>8.8749999999999871E-2</v>
      </c>
      <c r="I818" s="17">
        <f>C818/B818</f>
        <v>0.26315789473684209</v>
      </c>
      <c r="J818" s="48" t="str">
        <f>LEFT(A818,FIND("_",A818,6)-1)</f>
        <v>entry5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t="s">
        <v>44230</v>
      </c>
      <c r="B819">
        <v>38</v>
      </c>
      <c r="C819">
        <v>16</v>
      </c>
      <c r="D819">
        <v>-12.0299999999999</v>
      </c>
      <c r="E819">
        <v>0.66999999999999904</v>
      </c>
      <c r="F819">
        <v>-21.999999999999901</v>
      </c>
      <c r="G819" s="12">
        <f>D819/ABS(F819)</f>
        <v>-0.54681818181817976</v>
      </c>
      <c r="H819" s="12">
        <f>E819/ABS(F819)</f>
        <v>3.045454545454555E-2</v>
      </c>
      <c r="I819" s="17">
        <f>C819/B819</f>
        <v>0.42105263157894735</v>
      </c>
      <c r="J819" s="48" t="str">
        <f>LEFT(A819,FIND("_",A819,6)-1)</f>
        <v>entry4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t="s">
        <v>44231</v>
      </c>
      <c r="B820">
        <v>38</v>
      </c>
      <c r="C820">
        <v>16</v>
      </c>
      <c r="D820">
        <v>-12.0299999999999</v>
      </c>
      <c r="E820">
        <v>0.66999999999999904</v>
      </c>
      <c r="F820">
        <v>-21.999999999999901</v>
      </c>
      <c r="G820" s="12">
        <f>D820/ABS(F820)</f>
        <v>-0.54681818181817976</v>
      </c>
      <c r="H820" s="12">
        <f>E820/ABS(F820)</f>
        <v>3.045454545454555E-2</v>
      </c>
      <c r="I820" s="17">
        <f>C820/B820</f>
        <v>0.42105263157894735</v>
      </c>
      <c r="J820" s="48" t="str">
        <f>LEFT(A820,FIND("_",A820,6)-1)</f>
        <v>entry4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t="s">
        <v>43828</v>
      </c>
      <c r="B821">
        <v>69</v>
      </c>
      <c r="C821">
        <v>28</v>
      </c>
      <c r="D821">
        <v>-14.88</v>
      </c>
      <c r="E821">
        <v>9.4799999999999898</v>
      </c>
      <c r="F821">
        <v>-27.19</v>
      </c>
      <c r="G821" s="12">
        <f>D821/ABS(F821)</f>
        <v>-0.54726002206693636</v>
      </c>
      <c r="H821" s="12">
        <f>E821/ABS(F821)</f>
        <v>0.34865759470393487</v>
      </c>
      <c r="I821" s="17">
        <f>C821/B821</f>
        <v>0.40579710144927539</v>
      </c>
      <c r="J821" s="48" t="str">
        <f>LEFT(A821,FIND("_",A821,6)-1)</f>
        <v>entry3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t="s">
        <v>43558</v>
      </c>
      <c r="B822">
        <v>120</v>
      </c>
      <c r="C822">
        <v>80</v>
      </c>
      <c r="D822">
        <v>-20.8982779842569</v>
      </c>
      <c r="E822">
        <v>8.8853821190548299</v>
      </c>
      <c r="F822">
        <v>-38.173660103311697</v>
      </c>
      <c r="G822" s="12">
        <f>D822/ABS(F822)</f>
        <v>-0.54745282290717268</v>
      </c>
      <c r="H822" s="12">
        <f>E822/ABS(F822)</f>
        <v>0.23276212170925659</v>
      </c>
      <c r="I822" s="17">
        <f>C822/B822</f>
        <v>0.66666666666666663</v>
      </c>
      <c r="J822" s="48" t="str">
        <f>LEFT(A822,FIND("_",A822,6)-1)</f>
        <v>entry2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t="s">
        <v>43898</v>
      </c>
      <c r="B823">
        <v>69</v>
      </c>
      <c r="C823">
        <v>46</v>
      </c>
      <c r="D823">
        <v>-16.715925732713298</v>
      </c>
      <c r="E823">
        <v>8.9853821190548295</v>
      </c>
      <c r="F823">
        <v>-30.5013078517681</v>
      </c>
      <c r="G823" s="12">
        <f>D823/ABS(F823)</f>
        <v>-0.54803963862632565</v>
      </c>
      <c r="H823" s="12">
        <f>E823/ABS(F823)</f>
        <v>0.29459006029257739</v>
      </c>
      <c r="I823" s="17">
        <f>C823/B823</f>
        <v>0.66666666666666663</v>
      </c>
      <c r="J823" s="48" t="str">
        <f>LEFT(A823,FIND("_",A823,6)-1)</f>
        <v>entry3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t="s">
        <v>1830</v>
      </c>
      <c r="B824">
        <v>229</v>
      </c>
      <c r="C824">
        <v>157</v>
      </c>
      <c r="D824">
        <v>-146.80999999999901</v>
      </c>
      <c r="E824">
        <v>70.37</v>
      </c>
      <c r="F824">
        <v>-266.22000000000003</v>
      </c>
      <c r="G824" s="12">
        <f>D824/ABS(F824)</f>
        <v>-0.55146119750581846</v>
      </c>
      <c r="H824" s="12">
        <f>E824/ABS(F824)</f>
        <v>0.26433025317406655</v>
      </c>
      <c r="I824" s="17">
        <f>C824/B824</f>
        <v>0.68558951965065507</v>
      </c>
      <c r="J824" s="48" t="str">
        <f>LEFT(A824,FIND("_",A824,6)-1)</f>
        <v>entry1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t="s">
        <v>44199</v>
      </c>
      <c r="B825">
        <v>38</v>
      </c>
      <c r="C825">
        <v>22</v>
      </c>
      <c r="D825">
        <v>-14.5999999999999</v>
      </c>
      <c r="E825">
        <v>8.16</v>
      </c>
      <c r="F825">
        <v>-26.46</v>
      </c>
      <c r="G825" s="12">
        <f>D825/ABS(F825)</f>
        <v>-0.55177626606197661</v>
      </c>
      <c r="H825" s="12">
        <f>E825/ABS(F825)</f>
        <v>0.30839002267573695</v>
      </c>
      <c r="I825" s="17">
        <f>C825/B825</f>
        <v>0.57894736842105265</v>
      </c>
      <c r="J825" s="48" t="str">
        <f>LEFT(A825,FIND("_",A825,6)-1)</f>
        <v>entry4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t="s">
        <v>44520</v>
      </c>
      <c r="B826">
        <v>19</v>
      </c>
      <c r="C826">
        <v>6</v>
      </c>
      <c r="D826">
        <v>-2.9199999999999902</v>
      </c>
      <c r="E826">
        <v>1.00999999999999</v>
      </c>
      <c r="F826">
        <v>-5.2899999999999903</v>
      </c>
      <c r="G826" s="12">
        <f>D826/ABS(F826)</f>
        <v>-0.55198487712665323</v>
      </c>
      <c r="H826" s="12">
        <f>E826/ABS(F826)</f>
        <v>0.19092627599243703</v>
      </c>
      <c r="I826" s="17">
        <f>C826/B826</f>
        <v>0.31578947368421051</v>
      </c>
      <c r="J826" s="48" t="str">
        <f>LEFT(A826,FIND("_",A826,6)-1)</f>
        <v>entry5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t="s">
        <v>44210</v>
      </c>
      <c r="B827">
        <v>38</v>
      </c>
      <c r="C827">
        <v>13</v>
      </c>
      <c r="D827">
        <v>-17.779999999999902</v>
      </c>
      <c r="E827">
        <v>4.01999999999998</v>
      </c>
      <c r="F827">
        <v>-32.189999999999898</v>
      </c>
      <c r="G827" s="12">
        <f>D827/ABS(F827)</f>
        <v>-0.55234544889717174</v>
      </c>
      <c r="H827" s="12">
        <f>E827/ABS(F827)</f>
        <v>0.12488350419384879</v>
      </c>
      <c r="I827" s="17">
        <f>C827/B827</f>
        <v>0.34210526315789475</v>
      </c>
      <c r="J827" s="48" t="str">
        <f>LEFT(A827,FIND("_",A827,6)-1)</f>
        <v>entry4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t="s">
        <v>43809</v>
      </c>
      <c r="B828">
        <v>120</v>
      </c>
      <c r="C828">
        <v>48</v>
      </c>
      <c r="D828">
        <v>-11.284563940653401</v>
      </c>
      <c r="E828">
        <v>3.65543605934658</v>
      </c>
      <c r="F828">
        <v>-20.3799999999999</v>
      </c>
      <c r="G828" s="12">
        <f>D828/ABS(F828)</f>
        <v>-0.5537077497867251</v>
      </c>
      <c r="H828" s="12">
        <f>E828/ABS(F828)</f>
        <v>0.17936388907490666</v>
      </c>
      <c r="I828" s="17">
        <f>C828/B828</f>
        <v>0.4</v>
      </c>
      <c r="J828" s="48" t="str">
        <f>LEFT(A828,FIND("_",A828,6)-1)</f>
        <v>entry2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t="s">
        <v>43899</v>
      </c>
      <c r="B829">
        <v>69</v>
      </c>
      <c r="C829">
        <v>48</v>
      </c>
      <c r="D829">
        <v>-21.200284349334002</v>
      </c>
      <c r="E829">
        <v>13.6626732562278</v>
      </c>
      <c r="F829">
        <v>-37.952957605561899</v>
      </c>
      <c r="G829" s="12">
        <f>D829/ABS(F829)</f>
        <v>-0.5585937351619511</v>
      </c>
      <c r="H829" s="12">
        <f>E829/ABS(F829)</f>
        <v>0.35998968507860302</v>
      </c>
      <c r="I829" s="17">
        <f>C829/B829</f>
        <v>0.69565217391304346</v>
      </c>
      <c r="J829" s="48" t="str">
        <f>LEFT(A829,FIND("_",A829,6)-1)</f>
        <v>entry3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t="s">
        <v>43760</v>
      </c>
      <c r="B830">
        <v>69</v>
      </c>
      <c r="C830">
        <v>29</v>
      </c>
      <c r="D830">
        <v>-9.5299999999999994</v>
      </c>
      <c r="E830">
        <v>7.5299999999999896</v>
      </c>
      <c r="F830">
        <v>-17.059999999999999</v>
      </c>
      <c r="G830" s="12">
        <f>D830/ABS(F830)</f>
        <v>-0.55861664712778425</v>
      </c>
      <c r="H830" s="12">
        <f>E830/ABS(F830)</f>
        <v>0.44138335287221514</v>
      </c>
      <c r="I830" s="17">
        <f>C830/B830</f>
        <v>0.42028985507246375</v>
      </c>
      <c r="J830" s="48" t="str">
        <f>LEFT(A830,FIND("_",A830,6)-1)</f>
        <v>entry3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t="s">
        <v>44138</v>
      </c>
      <c r="B831">
        <v>38</v>
      </c>
      <c r="C831">
        <v>16</v>
      </c>
      <c r="D831">
        <v>-16.329999999999998</v>
      </c>
      <c r="E831">
        <v>12.43</v>
      </c>
      <c r="F831">
        <v>-29.149999999999899</v>
      </c>
      <c r="G831" s="12">
        <f>D831/ABS(F831)</f>
        <v>-0.56020583190394702</v>
      </c>
      <c r="H831" s="12">
        <f>E831/ABS(F831)</f>
        <v>0.4264150943396241</v>
      </c>
      <c r="I831" s="17">
        <f>C831/B831</f>
        <v>0.42105263157894735</v>
      </c>
      <c r="J831" s="48" t="str">
        <f>LEFT(A831,FIND("_",A831,6)-1)</f>
        <v>entry4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t="s">
        <v>1852</v>
      </c>
      <c r="B832">
        <v>229</v>
      </c>
      <c r="C832">
        <v>174</v>
      </c>
      <c r="D832">
        <v>-128.15</v>
      </c>
      <c r="E832">
        <v>55.64</v>
      </c>
      <c r="F832">
        <v>-228.6</v>
      </c>
      <c r="G832" s="12">
        <f>D832/ABS(F832)</f>
        <v>-0.560586176727909</v>
      </c>
      <c r="H832" s="12">
        <f>E832/ABS(F832)</f>
        <v>0.24339457567804026</v>
      </c>
      <c r="I832" s="17">
        <f>C832/B832</f>
        <v>0.75982532751091703</v>
      </c>
      <c r="J832" s="48" t="str">
        <f>LEFT(A832,FIND("_",A832,6)-1)</f>
        <v>entry1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t="s">
        <v>44115</v>
      </c>
      <c r="B833">
        <v>38</v>
      </c>
      <c r="C833">
        <v>20</v>
      </c>
      <c r="D833">
        <v>-22.1</v>
      </c>
      <c r="E833">
        <v>16.11</v>
      </c>
      <c r="F833">
        <v>-39.4</v>
      </c>
      <c r="G833" s="12">
        <f>D833/ABS(F833)</f>
        <v>-0.56091370558375642</v>
      </c>
      <c r="H833" s="12">
        <f>E833/ABS(F833)</f>
        <v>0.40888324873096449</v>
      </c>
      <c r="I833" s="17">
        <f>C833/B833</f>
        <v>0.52631578947368418</v>
      </c>
      <c r="J833" s="48" t="str">
        <f>LEFT(A833,FIND("_",A833,6)-1)</f>
        <v>entry4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t="s">
        <v>43831</v>
      </c>
      <c r="B834">
        <v>69</v>
      </c>
      <c r="C834">
        <v>17</v>
      </c>
      <c r="D834">
        <v>-18.440000000000001</v>
      </c>
      <c r="E834">
        <v>10.989999999999901</v>
      </c>
      <c r="F834">
        <v>-32.869999999999997</v>
      </c>
      <c r="G834" s="12">
        <f>D834/ABS(F834)</f>
        <v>-0.56099787039853977</v>
      </c>
      <c r="H834" s="12">
        <f>E834/ABS(F834)</f>
        <v>0.33434742926680566</v>
      </c>
      <c r="I834" s="17">
        <f>C834/B834</f>
        <v>0.24637681159420291</v>
      </c>
      <c r="J834" s="48" t="str">
        <f>LEFT(A834,FIND("_",A834,6)-1)</f>
        <v>entry3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t="s">
        <v>2032</v>
      </c>
      <c r="B835">
        <v>120</v>
      </c>
      <c r="C835">
        <v>88</v>
      </c>
      <c r="D835">
        <v>-79.53</v>
      </c>
      <c r="E835">
        <v>43.029999999999902</v>
      </c>
      <c r="F835">
        <v>-140.47</v>
      </c>
      <c r="G835" s="12">
        <f>D835/ABS(F835)</f>
        <v>-0.56617071260767426</v>
      </c>
      <c r="H835" s="12">
        <f>E835/ABS(F835)</f>
        <v>0.30632875347049121</v>
      </c>
      <c r="I835" s="17">
        <f>C835/B835</f>
        <v>0.73333333333333328</v>
      </c>
      <c r="J835" s="48" t="str">
        <f>LEFT(A835,FIND("_",A835,6)-1)</f>
        <v>entry2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t="s">
        <v>44257</v>
      </c>
      <c r="B836">
        <v>38</v>
      </c>
      <c r="C836">
        <v>14</v>
      </c>
      <c r="D836">
        <v>-6.41</v>
      </c>
      <c r="E836">
        <v>1.3499999999999901</v>
      </c>
      <c r="F836">
        <v>-11.319999999999901</v>
      </c>
      <c r="G836" s="12">
        <f>D836/ABS(F836)</f>
        <v>-0.56625441696113576</v>
      </c>
      <c r="H836" s="12">
        <f>E836/ABS(F836)</f>
        <v>0.1192579505300355</v>
      </c>
      <c r="I836" s="17">
        <f>C836/B836</f>
        <v>0.36842105263157893</v>
      </c>
      <c r="J836" s="48" t="str">
        <f>LEFT(A836,FIND("_",A836,6)-1)</f>
        <v>entry4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t="s">
        <v>44261</v>
      </c>
      <c r="B837">
        <v>38</v>
      </c>
      <c r="C837">
        <v>14</v>
      </c>
      <c r="D837">
        <v>-6.41</v>
      </c>
      <c r="E837">
        <v>1.3499999999999901</v>
      </c>
      <c r="F837">
        <v>-11.319999999999901</v>
      </c>
      <c r="G837" s="12">
        <f>D837/ABS(F837)</f>
        <v>-0.56625441696113576</v>
      </c>
      <c r="H837" s="12">
        <f>E837/ABS(F837)</f>
        <v>0.1192579505300355</v>
      </c>
      <c r="I837" s="17">
        <f>C837/B837</f>
        <v>0.36842105263157893</v>
      </c>
      <c r="J837" s="48" t="str">
        <f>LEFT(A837,FIND("_",A837,6)-1)</f>
        <v>entry4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t="s">
        <v>44156</v>
      </c>
      <c r="B838">
        <v>38</v>
      </c>
      <c r="C838">
        <v>15</v>
      </c>
      <c r="D838">
        <v>-6.78</v>
      </c>
      <c r="E838">
        <v>4.96</v>
      </c>
      <c r="F838">
        <v>-11.97</v>
      </c>
      <c r="G838" s="12">
        <f>D838/ABS(F838)</f>
        <v>-0.5664160401002506</v>
      </c>
      <c r="H838" s="12">
        <f>E838/ABS(F838)</f>
        <v>0.41436925647451961</v>
      </c>
      <c r="I838" s="17">
        <f>C838/B838</f>
        <v>0.39473684210526316</v>
      </c>
      <c r="J838" s="48" t="str">
        <f>LEFT(A838,FIND("_",A838,6)-1)</f>
        <v>entry4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t="s">
        <v>44160</v>
      </c>
      <c r="B839">
        <v>38</v>
      </c>
      <c r="C839">
        <v>15</v>
      </c>
      <c r="D839">
        <v>-6.78</v>
      </c>
      <c r="E839">
        <v>4.96</v>
      </c>
      <c r="F839">
        <v>-11.97</v>
      </c>
      <c r="G839" s="12">
        <f>D839/ABS(F839)</f>
        <v>-0.5664160401002506</v>
      </c>
      <c r="H839" s="12">
        <f>E839/ABS(F839)</f>
        <v>0.41436925647451961</v>
      </c>
      <c r="I839" s="17">
        <f>C839/B839</f>
        <v>0.39473684210526316</v>
      </c>
      <c r="J839" s="48" t="str">
        <f>LEFT(A839,FIND("_",A839,6)-1)</f>
        <v>entry4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t="s">
        <v>43961</v>
      </c>
      <c r="B840">
        <v>38</v>
      </c>
      <c r="C840">
        <v>17</v>
      </c>
      <c r="D840">
        <v>-5.3328636950436596</v>
      </c>
      <c r="E840">
        <v>1.32812704761421</v>
      </c>
      <c r="F840">
        <v>-9.38200792262551</v>
      </c>
      <c r="G840" s="12">
        <f>D840/ABS(F840)</f>
        <v>-0.5684138980721819</v>
      </c>
      <c r="H840" s="12">
        <f>E840/ABS(F840)</f>
        <v>0.14156106651874795</v>
      </c>
      <c r="I840" s="17">
        <f>C840/B840</f>
        <v>0.44736842105263158</v>
      </c>
      <c r="J840" s="48" t="str">
        <f>LEFT(A840,FIND("_",A840,6)-1)</f>
        <v>entry4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t="s">
        <v>43738</v>
      </c>
      <c r="B841">
        <v>69</v>
      </c>
      <c r="C841">
        <v>38</v>
      </c>
      <c r="D841">
        <v>-15.649999999999901</v>
      </c>
      <c r="E841">
        <v>11.7</v>
      </c>
      <c r="F841">
        <v>-27.349999999999898</v>
      </c>
      <c r="G841" s="12">
        <f>D841/ABS(F841)</f>
        <v>-0.57221206581352679</v>
      </c>
      <c r="H841" s="12">
        <f>E841/ABS(F841)</f>
        <v>0.42778793418647321</v>
      </c>
      <c r="I841" s="17">
        <f>C841/B841</f>
        <v>0.55072463768115942</v>
      </c>
      <c r="J841" s="48" t="str">
        <f>LEFT(A841,FIND("_",A841,6)-1)</f>
        <v>entry3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t="s">
        <v>43736</v>
      </c>
      <c r="B842">
        <v>69</v>
      </c>
      <c r="C842">
        <v>29</v>
      </c>
      <c r="D842">
        <v>-11.0399999999999</v>
      </c>
      <c r="E842">
        <v>6.7799999999999896</v>
      </c>
      <c r="F842">
        <v>-19.260000000000002</v>
      </c>
      <c r="G842" s="12">
        <f>D842/ABS(F842)</f>
        <v>-0.57320872274142776</v>
      </c>
      <c r="H842" s="12">
        <f>E842/ABS(F842)</f>
        <v>0.35202492211837949</v>
      </c>
      <c r="I842" s="17">
        <f>C842/B842</f>
        <v>0.42028985507246375</v>
      </c>
      <c r="J842" s="48" t="str">
        <f>LEFT(A842,FIND("_",A842,6)-1)</f>
        <v>entry3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t="s">
        <v>44186</v>
      </c>
      <c r="B843">
        <v>69</v>
      </c>
      <c r="C843">
        <v>27</v>
      </c>
      <c r="D843">
        <v>-8.0745639406534302</v>
      </c>
      <c r="E843">
        <v>3.83670967696361</v>
      </c>
      <c r="F843">
        <v>-14.071273617617001</v>
      </c>
      <c r="G843" s="12">
        <f>D843/ABS(F843)</f>
        <v>-0.57383319805139821</v>
      </c>
      <c r="H843" s="12">
        <f>E843/ABS(F843)</f>
        <v>0.27266257349726419</v>
      </c>
      <c r="I843" s="17">
        <f>C843/B843</f>
        <v>0.39130434782608697</v>
      </c>
      <c r="J843" s="48" t="str">
        <f>LEFT(A843,FIND("_",A843,6)-1)</f>
        <v>entry3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t="s">
        <v>44190</v>
      </c>
      <c r="B844">
        <v>69</v>
      </c>
      <c r="C844">
        <v>27</v>
      </c>
      <c r="D844">
        <v>-8.0745639406534302</v>
      </c>
      <c r="E844">
        <v>3.83670967696361</v>
      </c>
      <c r="F844">
        <v>-14.071273617617001</v>
      </c>
      <c r="G844" s="12">
        <f>D844/ABS(F844)</f>
        <v>-0.57383319805139821</v>
      </c>
      <c r="H844" s="12">
        <f>E844/ABS(F844)</f>
        <v>0.27266257349726419</v>
      </c>
      <c r="I844" s="17">
        <f>C844/B844</f>
        <v>0.39130434782608697</v>
      </c>
      <c r="J844" s="48" t="str">
        <f>LEFT(A844,FIND("_",A844,6)-1)</f>
        <v>entry3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t="s">
        <v>43305</v>
      </c>
      <c r="B845">
        <v>229</v>
      </c>
      <c r="C845">
        <v>97</v>
      </c>
      <c r="D845">
        <v>-11.255198345528701</v>
      </c>
      <c r="E845">
        <v>1.25</v>
      </c>
      <c r="F845">
        <v>-19.595198345528701</v>
      </c>
      <c r="G845" s="12">
        <f>D845/ABS(F845)</f>
        <v>-0.57438552787586095</v>
      </c>
      <c r="H845" s="12">
        <f>E845/ABS(F845)</f>
        <v>6.3791137908294215E-2</v>
      </c>
      <c r="I845" s="17">
        <f>C845/B845</f>
        <v>0.42358078602620086</v>
      </c>
      <c r="J845" s="48" t="str">
        <f>LEFT(A845,FIND("_",A845,6)-1)</f>
        <v>entry1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t="s">
        <v>43839</v>
      </c>
      <c r="B846">
        <v>69</v>
      </c>
      <c r="C846">
        <v>15</v>
      </c>
      <c r="D846">
        <v>-21.62</v>
      </c>
      <c r="E846">
        <v>7.5299999999999301</v>
      </c>
      <c r="F846">
        <v>-37.630000000000003</v>
      </c>
      <c r="G846" s="12">
        <f>D846/ABS(F846)</f>
        <v>-0.57454158915758702</v>
      </c>
      <c r="H846" s="12">
        <f>E846/ABS(F846)</f>
        <v>0.20010629816635475</v>
      </c>
      <c r="I846" s="17">
        <f>C846/B846</f>
        <v>0.21739130434782608</v>
      </c>
      <c r="J846" s="48" t="str">
        <f>LEFT(A846,FIND("_",A846,6)-1)</f>
        <v>entry3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t="s">
        <v>44139</v>
      </c>
      <c r="B847">
        <v>38</v>
      </c>
      <c r="C847">
        <v>16</v>
      </c>
      <c r="D847">
        <v>-15.9599999999999</v>
      </c>
      <c r="E847">
        <v>11.38</v>
      </c>
      <c r="F847">
        <v>-27.73</v>
      </c>
      <c r="G847" s="12">
        <f>D847/ABS(F847)</f>
        <v>-0.5755499459069563</v>
      </c>
      <c r="H847" s="12">
        <f>E847/ABS(F847)</f>
        <v>0.41038586368553914</v>
      </c>
      <c r="I847" s="17">
        <f>C847/B847</f>
        <v>0.42105263157894735</v>
      </c>
      <c r="J847" s="48" t="str">
        <f>LEFT(A847,FIND("_",A847,6)-1)</f>
        <v>entry4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t="s">
        <v>2023</v>
      </c>
      <c r="B848">
        <v>120</v>
      </c>
      <c r="C848">
        <v>73</v>
      </c>
      <c r="D848">
        <v>-20.806583052083401</v>
      </c>
      <c r="E848">
        <v>7.4599999999999902</v>
      </c>
      <c r="F848">
        <v>-36.036583052083401</v>
      </c>
      <c r="G848" s="12">
        <f>D848/ABS(F848)</f>
        <v>-0.57737391533519711</v>
      </c>
      <c r="H848" s="12">
        <f>E848/ABS(F848)</f>
        <v>0.20701185762307456</v>
      </c>
      <c r="I848" s="17">
        <f>C848/B848</f>
        <v>0.60833333333333328</v>
      </c>
      <c r="J848" s="48" t="str">
        <f>LEFT(A848,FIND("_",A848,6)-1)</f>
        <v>entry2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t="s">
        <v>44291</v>
      </c>
      <c r="B849">
        <v>19</v>
      </c>
      <c r="C849">
        <v>14</v>
      </c>
      <c r="D849">
        <v>-24.59</v>
      </c>
      <c r="E849">
        <v>17.989999999999998</v>
      </c>
      <c r="F849">
        <v>-42.58</v>
      </c>
      <c r="G849" s="12">
        <f>D849/ABS(F849)</f>
        <v>-0.57750117426021608</v>
      </c>
      <c r="H849" s="12">
        <f>E849/ABS(F849)</f>
        <v>0.42249882573978392</v>
      </c>
      <c r="I849" s="17">
        <f>C849/B849</f>
        <v>0.73684210526315785</v>
      </c>
      <c r="J849" s="48" t="str">
        <f>LEFT(A849,FIND("_",A849,6)-1)</f>
        <v>entry5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t="s">
        <v>43953</v>
      </c>
      <c r="B850">
        <v>38</v>
      </c>
      <c r="C850">
        <v>16</v>
      </c>
      <c r="D850">
        <v>-12.1546219853285</v>
      </c>
      <c r="E850">
        <v>2.17</v>
      </c>
      <c r="F850">
        <v>-21.004621985328502</v>
      </c>
      <c r="G850" s="12">
        <f>D850/ABS(F850)</f>
        <v>-0.57866416228858442</v>
      </c>
      <c r="H850" s="12">
        <f>E850/ABS(F850)</f>
        <v>0.10331059523545442</v>
      </c>
      <c r="I850" s="17">
        <f>C850/B850</f>
        <v>0.42105263157894735</v>
      </c>
      <c r="J850" s="48" t="str">
        <f>LEFT(A850,FIND("_",A850,6)-1)</f>
        <v>entry4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t="s">
        <v>44409</v>
      </c>
      <c r="B851">
        <v>19</v>
      </c>
      <c r="C851">
        <v>4</v>
      </c>
      <c r="D851">
        <v>-37.01</v>
      </c>
      <c r="E851">
        <v>8.6</v>
      </c>
      <c r="F851">
        <v>-63.63</v>
      </c>
      <c r="G851" s="12">
        <f>D851/ABS(F851)</f>
        <v>-0.58164387867358158</v>
      </c>
      <c r="H851" s="12">
        <f>E851/ABS(F851)</f>
        <v>0.13515637278013515</v>
      </c>
      <c r="I851" s="17">
        <f>C851/B851</f>
        <v>0.21052631578947367</v>
      </c>
      <c r="J851" s="48" t="str">
        <f>LEFT(A851,FIND("_",A851,6)-1)</f>
        <v>entry5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t="s">
        <v>44410</v>
      </c>
      <c r="B852">
        <v>19</v>
      </c>
      <c r="C852">
        <v>4</v>
      </c>
      <c r="D852">
        <v>-37.01</v>
      </c>
      <c r="E852">
        <v>8.6</v>
      </c>
      <c r="F852">
        <v>-63.63</v>
      </c>
      <c r="G852" s="12">
        <f>D852/ABS(F852)</f>
        <v>-0.58164387867358158</v>
      </c>
      <c r="H852" s="12">
        <f>E852/ABS(F852)</f>
        <v>0.13515637278013515</v>
      </c>
      <c r="I852" s="17">
        <f>C852/B852</f>
        <v>0.21052631578947367</v>
      </c>
      <c r="J852" s="48" t="str">
        <f>LEFT(A852,FIND("_",A852,6)-1)</f>
        <v>entry5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t="s">
        <v>44411</v>
      </c>
      <c r="B853">
        <v>19</v>
      </c>
      <c r="C853">
        <v>4</v>
      </c>
      <c r="D853">
        <v>-37.01</v>
      </c>
      <c r="E853">
        <v>8.6</v>
      </c>
      <c r="F853">
        <v>-63.63</v>
      </c>
      <c r="G853" s="12">
        <f>D853/ABS(F853)</f>
        <v>-0.58164387867358158</v>
      </c>
      <c r="H853" s="12">
        <f>E853/ABS(F853)</f>
        <v>0.13515637278013515</v>
      </c>
      <c r="I853" s="17">
        <f>C853/B853</f>
        <v>0.21052631578947367</v>
      </c>
      <c r="J853" s="48" t="str">
        <f>LEFT(A853,FIND("_",A853,6)-1)</f>
        <v>entry5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t="s">
        <v>43559</v>
      </c>
      <c r="B854">
        <v>120</v>
      </c>
      <c r="C854">
        <v>84</v>
      </c>
      <c r="D854">
        <v>-29.8826366008776</v>
      </c>
      <c r="E854">
        <v>15.9703210046842</v>
      </c>
      <c r="F854">
        <v>-51.312957605561898</v>
      </c>
      <c r="G854" s="12">
        <f>D854/ABS(F854)</f>
        <v>-0.58236044062364811</v>
      </c>
      <c r="H854" s="12">
        <f>E854/ABS(F854)</f>
        <v>0.31123368735528023</v>
      </c>
      <c r="I854" s="17">
        <f>C854/B854</f>
        <v>0.7</v>
      </c>
      <c r="J854" s="48" t="str">
        <f>LEFT(A854,FIND("_",A854,6)-1)</f>
        <v>entry2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t="s">
        <v>43924</v>
      </c>
      <c r="B855">
        <v>38</v>
      </c>
      <c r="C855">
        <v>16</v>
      </c>
      <c r="D855">
        <v>-15.559999999999899</v>
      </c>
      <c r="E855">
        <v>6.52</v>
      </c>
      <c r="F855">
        <v>-26.7</v>
      </c>
      <c r="G855" s="12">
        <f>D855/ABS(F855)</f>
        <v>-0.58277153558052064</v>
      </c>
      <c r="H855" s="12">
        <f>E855/ABS(F855)</f>
        <v>0.24419475655430711</v>
      </c>
      <c r="I855" s="17">
        <f>C855/B855</f>
        <v>0.42105263157894735</v>
      </c>
      <c r="J855" s="48" t="str">
        <f>LEFT(A855,FIND("_",A855,6)-1)</f>
        <v>entry4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t="s">
        <v>44344</v>
      </c>
      <c r="B856">
        <v>38</v>
      </c>
      <c r="C856">
        <v>3</v>
      </c>
      <c r="D856">
        <v>-29.669999999999899</v>
      </c>
      <c r="E856">
        <v>21.18</v>
      </c>
      <c r="F856">
        <v>-50.849999999999902</v>
      </c>
      <c r="G856" s="12">
        <f>D856/ABS(F856)</f>
        <v>-0.58348082595870121</v>
      </c>
      <c r="H856" s="12">
        <f>E856/ABS(F856)</f>
        <v>0.41651917404129873</v>
      </c>
      <c r="I856" s="17">
        <f>C856/B856</f>
        <v>7.8947368421052627E-2</v>
      </c>
      <c r="J856" s="48" t="str">
        <f>LEFT(A856,FIND("_",A856,6)-1)</f>
        <v>entry4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t="s">
        <v>43944</v>
      </c>
      <c r="B857">
        <v>38</v>
      </c>
      <c r="C857">
        <v>18</v>
      </c>
      <c r="D857">
        <v>-5.5501707978904902</v>
      </c>
      <c r="E857">
        <v>1.39</v>
      </c>
      <c r="F857">
        <v>-9.4001707978904907</v>
      </c>
      <c r="G857" s="12">
        <f>D857/ABS(F857)</f>
        <v>-0.5904329737429892</v>
      </c>
      <c r="H857" s="12">
        <f>E857/ABS(F857)</f>
        <v>0.14786965363564802</v>
      </c>
      <c r="I857" s="17">
        <f>C857/B857</f>
        <v>0.47368421052631576</v>
      </c>
      <c r="J857" s="48" t="str">
        <f>LEFT(A857,FIND("_",A857,6)-1)</f>
        <v>entry4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t="s">
        <v>43981</v>
      </c>
      <c r="B858">
        <v>69</v>
      </c>
      <c r="C858">
        <v>17</v>
      </c>
      <c r="D858">
        <v>-91.1099999999999</v>
      </c>
      <c r="E858">
        <v>59.22</v>
      </c>
      <c r="F858">
        <v>-153.83999999999901</v>
      </c>
      <c r="G858" s="12">
        <f>D858/ABS(F858)</f>
        <v>-0.59223868954758507</v>
      </c>
      <c r="H858" s="12">
        <f>E858/ABS(F858)</f>
        <v>0.38494539781591514</v>
      </c>
      <c r="I858" s="17">
        <f>C858/B858</f>
        <v>0.24637681159420291</v>
      </c>
      <c r="J858" s="48" t="str">
        <f>LEFT(A858,FIND("_",A858,6)-1)</f>
        <v>entry3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t="s">
        <v>43982</v>
      </c>
      <c r="B859">
        <v>69</v>
      </c>
      <c r="C859">
        <v>17</v>
      </c>
      <c r="D859">
        <v>-91.1099999999999</v>
      </c>
      <c r="E859">
        <v>59.22</v>
      </c>
      <c r="F859">
        <v>-153.83999999999901</v>
      </c>
      <c r="G859" s="12">
        <f>D859/ABS(F859)</f>
        <v>-0.59223868954758507</v>
      </c>
      <c r="H859" s="12">
        <f>E859/ABS(F859)</f>
        <v>0.38494539781591514</v>
      </c>
      <c r="I859" s="17">
        <f>C859/B859</f>
        <v>0.24637681159420291</v>
      </c>
      <c r="J859" s="48" t="str">
        <f>LEFT(A859,FIND("_",A859,6)-1)</f>
        <v>entry3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t="s">
        <v>43983</v>
      </c>
      <c r="B860">
        <v>69</v>
      </c>
      <c r="C860">
        <v>17</v>
      </c>
      <c r="D860">
        <v>-91.1099999999999</v>
      </c>
      <c r="E860">
        <v>59.22</v>
      </c>
      <c r="F860">
        <v>-153.83999999999901</v>
      </c>
      <c r="G860" s="12">
        <f>D860/ABS(F860)</f>
        <v>-0.59223868954758507</v>
      </c>
      <c r="H860" s="12">
        <f>E860/ABS(F860)</f>
        <v>0.38494539781591514</v>
      </c>
      <c r="I860" s="17">
        <f>C860/B860</f>
        <v>0.24637681159420291</v>
      </c>
      <c r="J860" s="48" t="str">
        <f>LEFT(A860,FIND("_",A860,6)-1)</f>
        <v>entry3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t="s">
        <v>44404</v>
      </c>
      <c r="B861">
        <v>19</v>
      </c>
      <c r="C861">
        <v>5</v>
      </c>
      <c r="D861">
        <v>-21.3799999999999</v>
      </c>
      <c r="E861">
        <v>5.15</v>
      </c>
      <c r="F861">
        <v>-36.090000000000003</v>
      </c>
      <c r="G861" s="12">
        <f>D861/ABS(F861)</f>
        <v>-0.59240786921584643</v>
      </c>
      <c r="H861" s="12">
        <f>E861/ABS(F861)</f>
        <v>0.14269880853422001</v>
      </c>
      <c r="I861" s="17">
        <f>C861/B861</f>
        <v>0.26315789473684209</v>
      </c>
      <c r="J861" s="48" t="str">
        <f>LEFT(A861,FIND("_",A861,6)-1)</f>
        <v>entry5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t="s">
        <v>43840</v>
      </c>
      <c r="B862">
        <v>69</v>
      </c>
      <c r="C862">
        <v>18</v>
      </c>
      <c r="D862">
        <v>-23.22</v>
      </c>
      <c r="E862">
        <v>7.5299999999999301</v>
      </c>
      <c r="F862">
        <v>-39.159999999999997</v>
      </c>
      <c r="G862" s="12">
        <f>D862/ABS(F862)</f>
        <v>-0.59295199182839631</v>
      </c>
      <c r="H862" s="12">
        <f>E862/ABS(F862)</f>
        <v>0.19228804902962029</v>
      </c>
      <c r="I862" s="17">
        <f>C862/B862</f>
        <v>0.2608695652173913</v>
      </c>
      <c r="J862" s="48" t="str">
        <f>LEFT(A862,FIND("_",A862,6)-1)</f>
        <v>entry3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t="s">
        <v>44194</v>
      </c>
      <c r="B863">
        <v>38</v>
      </c>
      <c r="C863">
        <v>24</v>
      </c>
      <c r="D863">
        <v>-12.4</v>
      </c>
      <c r="E863">
        <v>3.83</v>
      </c>
      <c r="F863">
        <v>-20.89</v>
      </c>
      <c r="G863" s="12">
        <f>D863/ABS(F863)</f>
        <v>-0.59358544758257537</v>
      </c>
      <c r="H863" s="12">
        <f>E863/ABS(F863)</f>
        <v>0.18334131163235998</v>
      </c>
      <c r="I863" s="17">
        <f>C863/B863</f>
        <v>0.63157894736842102</v>
      </c>
      <c r="J863" s="48" t="str">
        <f>LEFT(A863,FIND("_",A863,6)-1)</f>
        <v>entry4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t="s">
        <v>43949</v>
      </c>
      <c r="B864">
        <v>38</v>
      </c>
      <c r="C864">
        <v>18</v>
      </c>
      <c r="D864">
        <v>-10.3146219853285</v>
      </c>
      <c r="E864">
        <v>2.17</v>
      </c>
      <c r="F864">
        <v>-17.274621985328501</v>
      </c>
      <c r="G864" s="12">
        <f>D864/ABS(F864)</f>
        <v>-0.59709682759419025</v>
      </c>
      <c r="H864" s="12">
        <f>E864/ABS(F864)</f>
        <v>0.12561779944261595</v>
      </c>
      <c r="I864" s="17">
        <f>C864/B864</f>
        <v>0.47368421052631576</v>
      </c>
      <c r="J864" s="48" t="str">
        <f>LEFT(A864,FIND("_",A864,6)-1)</f>
        <v>entry4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t="s">
        <v>43867</v>
      </c>
      <c r="B865">
        <v>69</v>
      </c>
      <c r="C865">
        <v>37</v>
      </c>
      <c r="D865">
        <v>-3.3303966910575</v>
      </c>
      <c r="E865">
        <v>0.12</v>
      </c>
      <c r="F865">
        <v>-5.5103966910575002</v>
      </c>
      <c r="G865" s="12">
        <f>D865/ABS(F865)</f>
        <v>-0.60438419913800501</v>
      </c>
      <c r="H865" s="12">
        <f>E865/ABS(F865)</f>
        <v>2.177701656121073E-2</v>
      </c>
      <c r="I865" s="17">
        <f>C865/B865</f>
        <v>0.53623188405797106</v>
      </c>
      <c r="J865" s="48" t="str">
        <f>LEFT(A865,FIND("_",A865,6)-1)</f>
        <v>entry3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t="s">
        <v>44080</v>
      </c>
      <c r="B866">
        <v>69</v>
      </c>
      <c r="C866">
        <v>27</v>
      </c>
      <c r="D866">
        <v>-6.0096033089424798</v>
      </c>
      <c r="E866">
        <v>2.0332903230364399</v>
      </c>
      <c r="F866">
        <v>-9.9128936319789194</v>
      </c>
      <c r="G866" s="12">
        <f>D866/ABS(F866)</f>
        <v>-0.60624107672814576</v>
      </c>
      <c r="H866" s="12">
        <f>E866/ABS(F866)</f>
        <v>0.20511572085037419</v>
      </c>
      <c r="I866" s="17">
        <f>C866/B866</f>
        <v>0.39130434782608697</v>
      </c>
      <c r="J866" s="48" t="str">
        <f>LEFT(A866,FIND("_",A866,6)-1)</f>
        <v>entry3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t="s">
        <v>43788</v>
      </c>
      <c r="B867">
        <v>120</v>
      </c>
      <c r="C867">
        <v>42</v>
      </c>
      <c r="D867">
        <v>-16.169999999999799</v>
      </c>
      <c r="E867">
        <v>5.5300000000000704</v>
      </c>
      <c r="F867">
        <v>-26.67</v>
      </c>
      <c r="G867" s="12">
        <f>D867/ABS(F867)</f>
        <v>-0.60629921259841768</v>
      </c>
      <c r="H867" s="12">
        <f>E867/ABS(F867)</f>
        <v>0.20734908136483202</v>
      </c>
      <c r="I867" s="17">
        <f>C867/B867</f>
        <v>0.35</v>
      </c>
      <c r="J867" s="48" t="str">
        <f>LEFT(A867,FIND("_",A867,6)-1)</f>
        <v>entry2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t="s">
        <v>43792</v>
      </c>
      <c r="B868">
        <v>120</v>
      </c>
      <c r="C868">
        <v>42</v>
      </c>
      <c r="D868">
        <v>-16.169999999999799</v>
      </c>
      <c r="E868">
        <v>5.5300000000000704</v>
      </c>
      <c r="F868">
        <v>-26.67</v>
      </c>
      <c r="G868" s="12">
        <f>D868/ABS(F868)</f>
        <v>-0.60629921259841768</v>
      </c>
      <c r="H868" s="12">
        <f>E868/ABS(F868)</f>
        <v>0.20734908136483202</v>
      </c>
      <c r="I868" s="17">
        <f>C868/B868</f>
        <v>0.35</v>
      </c>
      <c r="J868" s="48" t="str">
        <f>LEFT(A868,FIND("_",A868,6)-1)</f>
        <v>entry2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t="s">
        <v>44252</v>
      </c>
      <c r="B869">
        <v>38</v>
      </c>
      <c r="C869">
        <v>10</v>
      </c>
      <c r="D869">
        <v>-5.31</v>
      </c>
      <c r="E869">
        <v>1.03999999999999</v>
      </c>
      <c r="F869">
        <v>-8.7399999999999896</v>
      </c>
      <c r="G869" s="12">
        <f>D869/ABS(F869)</f>
        <v>-0.6075514874141883</v>
      </c>
      <c r="H869" s="12">
        <f>E869/ABS(F869)</f>
        <v>0.11899313501144065</v>
      </c>
      <c r="I869" s="17">
        <f>C869/B869</f>
        <v>0.26315789473684209</v>
      </c>
      <c r="J869" s="48" t="str">
        <f>LEFT(A869,FIND("_",A869,6)-1)</f>
        <v>entry4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t="s">
        <v>43827</v>
      </c>
      <c r="B870">
        <v>69</v>
      </c>
      <c r="C870">
        <v>24</v>
      </c>
      <c r="D870">
        <v>-17.420000000000002</v>
      </c>
      <c r="E870">
        <v>9.4799999999999898</v>
      </c>
      <c r="F870">
        <v>-28.6099999999999</v>
      </c>
      <c r="G870" s="12">
        <f>D870/ABS(F870)</f>
        <v>-0.60887801468018399</v>
      </c>
      <c r="H870" s="12">
        <f>E870/ABS(F870)</f>
        <v>0.33135267389024897</v>
      </c>
      <c r="I870" s="17">
        <f>C870/B870</f>
        <v>0.34782608695652173</v>
      </c>
      <c r="J870" s="48" t="str">
        <f>LEFT(A870,FIND("_",A870,6)-1)</f>
        <v>entry3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t="s">
        <v>44218</v>
      </c>
      <c r="B871">
        <v>38</v>
      </c>
      <c r="C871">
        <v>27</v>
      </c>
      <c r="D871">
        <v>-9.69</v>
      </c>
      <c r="E871">
        <v>1.71999999999999</v>
      </c>
      <c r="F871">
        <v>-15.86</v>
      </c>
      <c r="G871" s="12">
        <f>D871/ABS(F871)</f>
        <v>-0.61097099621689788</v>
      </c>
      <c r="H871" s="12">
        <f>E871/ABS(F871)</f>
        <v>0.10844892812105864</v>
      </c>
      <c r="I871" s="17">
        <f>C871/B871</f>
        <v>0.71052631578947367</v>
      </c>
      <c r="J871" s="48" t="str">
        <f>LEFT(A871,FIND("_",A871,6)-1)</f>
        <v>entry4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t="s">
        <v>44219</v>
      </c>
      <c r="B872">
        <v>38</v>
      </c>
      <c r="C872">
        <v>27</v>
      </c>
      <c r="D872">
        <v>-9.69</v>
      </c>
      <c r="E872">
        <v>1.71999999999999</v>
      </c>
      <c r="F872">
        <v>-15.86</v>
      </c>
      <c r="G872" s="12">
        <f>D872/ABS(F872)</f>
        <v>-0.61097099621689788</v>
      </c>
      <c r="H872" s="12">
        <f>E872/ABS(F872)</f>
        <v>0.10844892812105864</v>
      </c>
      <c r="I872" s="17">
        <f>C872/B872</f>
        <v>0.71052631578947367</v>
      </c>
      <c r="J872" s="48" t="str">
        <f>LEFT(A872,FIND("_",A872,6)-1)</f>
        <v>entry4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t="s">
        <v>44185</v>
      </c>
      <c r="B873">
        <v>69</v>
      </c>
      <c r="C873">
        <v>26</v>
      </c>
      <c r="D873">
        <v>-9.4245639406534298</v>
      </c>
      <c r="E873">
        <v>3.83670967696361</v>
      </c>
      <c r="F873">
        <v>-15.421273617617</v>
      </c>
      <c r="G873" s="12">
        <f>D873/ABS(F873)</f>
        <v>-0.61114043978098986</v>
      </c>
      <c r="H873" s="12">
        <f>E873/ABS(F873)</f>
        <v>0.24879330800412089</v>
      </c>
      <c r="I873" s="17">
        <f>C873/B873</f>
        <v>0.37681159420289856</v>
      </c>
      <c r="J873" s="48" t="str">
        <f>LEFT(A873,FIND("_",A873,6)-1)</f>
        <v>entry3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t="s">
        <v>44189</v>
      </c>
      <c r="B874">
        <v>69</v>
      </c>
      <c r="C874">
        <v>26</v>
      </c>
      <c r="D874">
        <v>-9.4245639406534298</v>
      </c>
      <c r="E874">
        <v>3.83670967696361</v>
      </c>
      <c r="F874">
        <v>-15.421273617617</v>
      </c>
      <c r="G874" s="12">
        <f>D874/ABS(F874)</f>
        <v>-0.61114043978098986</v>
      </c>
      <c r="H874" s="12">
        <f>E874/ABS(F874)</f>
        <v>0.24879330800412089</v>
      </c>
      <c r="I874" s="17">
        <f>C874/B874</f>
        <v>0.37681159420289856</v>
      </c>
      <c r="J874" s="48" t="str">
        <f>LEFT(A874,FIND("_",A874,6)-1)</f>
        <v>entry3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t="s">
        <v>37721</v>
      </c>
      <c r="B875">
        <v>229</v>
      </c>
      <c r="C875">
        <v>47</v>
      </c>
      <c r="D875">
        <v>-40.22</v>
      </c>
      <c r="E875">
        <v>21.28</v>
      </c>
      <c r="F875">
        <v>-65.599999999999994</v>
      </c>
      <c r="G875" s="12">
        <f>D875/ABS(F875)</f>
        <v>-0.61310975609756102</v>
      </c>
      <c r="H875" s="12">
        <f>E875/ABS(F875)</f>
        <v>0.32439024390243909</v>
      </c>
      <c r="I875" s="17">
        <f>C875/B875</f>
        <v>0.20524017467248909</v>
      </c>
      <c r="J875" s="48" t="str">
        <f>LEFT(A875,FIND("_",A875,6)-1)</f>
        <v>entry1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t="s">
        <v>43812</v>
      </c>
      <c r="B876">
        <v>120</v>
      </c>
      <c r="C876">
        <v>47</v>
      </c>
      <c r="D876">
        <v>-9.9045639406534498</v>
      </c>
      <c r="E876">
        <v>3.4467096769636099</v>
      </c>
      <c r="F876">
        <v>-16.111273617617002</v>
      </c>
      <c r="G876" s="12">
        <f>D876/ABS(F876)</f>
        <v>-0.61475983685257662</v>
      </c>
      <c r="H876" s="12">
        <f>E876/ABS(F876)</f>
        <v>0.21393154624317084</v>
      </c>
      <c r="I876" s="17">
        <f>C876/B876</f>
        <v>0.39166666666666666</v>
      </c>
      <c r="J876" s="48" t="str">
        <f>LEFT(A876,FIND("_",A876,6)-1)</f>
        <v>entry2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t="s">
        <v>43816</v>
      </c>
      <c r="B877">
        <v>120</v>
      </c>
      <c r="C877">
        <v>47</v>
      </c>
      <c r="D877">
        <v>-9.9045639406534498</v>
      </c>
      <c r="E877">
        <v>3.4467096769636099</v>
      </c>
      <c r="F877">
        <v>-16.111273617617002</v>
      </c>
      <c r="G877" s="12">
        <f>D877/ABS(F877)</f>
        <v>-0.61475983685257662</v>
      </c>
      <c r="H877" s="12">
        <f>E877/ABS(F877)</f>
        <v>0.21393154624317084</v>
      </c>
      <c r="I877" s="17">
        <f>C877/B877</f>
        <v>0.39166666666666666</v>
      </c>
      <c r="J877" s="48" t="str">
        <f>LEFT(A877,FIND("_",A877,6)-1)</f>
        <v>entry2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t="s">
        <v>43836</v>
      </c>
      <c r="B878">
        <v>69</v>
      </c>
      <c r="C878">
        <v>19</v>
      </c>
      <c r="D878">
        <v>-21.1</v>
      </c>
      <c r="E878">
        <v>7.5299999999999301</v>
      </c>
      <c r="F878">
        <v>-34.159999999999997</v>
      </c>
      <c r="G878" s="12">
        <f>D878/ABS(F878)</f>
        <v>-0.61768149882903989</v>
      </c>
      <c r="H878" s="12">
        <f>E878/ABS(F878)</f>
        <v>0.22043325526931881</v>
      </c>
      <c r="I878" s="17">
        <f>C878/B878</f>
        <v>0.27536231884057971</v>
      </c>
      <c r="J878" s="48" t="str">
        <f>LEFT(A878,FIND("_",A878,6)-1)</f>
        <v>entry3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t="s">
        <v>44081</v>
      </c>
      <c r="B879">
        <v>69</v>
      </c>
      <c r="C879">
        <v>32</v>
      </c>
      <c r="D879">
        <v>-5.4542103414251102</v>
      </c>
      <c r="E879">
        <v>1.21578965857488</v>
      </c>
      <c r="F879">
        <v>-8.8128936319789197</v>
      </c>
      <c r="G879" s="12">
        <f>D879/ABS(F879)</f>
        <v>-0.61888984131542013</v>
      </c>
      <c r="H879" s="12">
        <f>E879/ABS(F879)</f>
        <v>0.13795578493801433</v>
      </c>
      <c r="I879" s="17">
        <f>C879/B879</f>
        <v>0.46376811594202899</v>
      </c>
      <c r="J879" s="48" t="str">
        <f>LEFT(A879,FIND("_",A879,6)-1)</f>
        <v>entry3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t="s">
        <v>44065</v>
      </c>
      <c r="B880">
        <v>38</v>
      </c>
      <c r="C880">
        <v>18</v>
      </c>
      <c r="D880">
        <v>-31.899999999999899</v>
      </c>
      <c r="E880">
        <v>18.45</v>
      </c>
      <c r="F880">
        <v>-51.439999999999898</v>
      </c>
      <c r="G880" s="12">
        <f>D880/ABS(F880)</f>
        <v>-0.62013996889580025</v>
      </c>
      <c r="H880" s="12">
        <f>E880/ABS(F880)</f>
        <v>0.35867029548989182</v>
      </c>
      <c r="I880" s="17">
        <f>C880/B880</f>
        <v>0.47368421052631576</v>
      </c>
      <c r="J880" s="48" t="str">
        <f>LEFT(A880,FIND("_",A880,6)-1)</f>
        <v>entry4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t="s">
        <v>44066</v>
      </c>
      <c r="B881">
        <v>38</v>
      </c>
      <c r="C881">
        <v>18</v>
      </c>
      <c r="D881">
        <v>-31.899999999999899</v>
      </c>
      <c r="E881">
        <v>18.45</v>
      </c>
      <c r="F881">
        <v>-51.439999999999898</v>
      </c>
      <c r="G881" s="12">
        <f>D881/ABS(F881)</f>
        <v>-0.62013996889580025</v>
      </c>
      <c r="H881" s="12">
        <f>E881/ABS(F881)</f>
        <v>0.35867029548989182</v>
      </c>
      <c r="I881" s="17">
        <f>C881/B881</f>
        <v>0.47368421052631576</v>
      </c>
      <c r="J881" s="48" t="str">
        <f>LEFT(A881,FIND("_",A881,6)-1)</f>
        <v>entry4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t="s">
        <v>44067</v>
      </c>
      <c r="B882">
        <v>38</v>
      </c>
      <c r="C882">
        <v>18</v>
      </c>
      <c r="D882">
        <v>-31.899999999999899</v>
      </c>
      <c r="E882">
        <v>18.45</v>
      </c>
      <c r="F882">
        <v>-51.439999999999898</v>
      </c>
      <c r="G882" s="12">
        <f>D882/ABS(F882)</f>
        <v>-0.62013996889580025</v>
      </c>
      <c r="H882" s="12">
        <f>E882/ABS(F882)</f>
        <v>0.35867029548989182</v>
      </c>
      <c r="I882" s="17">
        <f>C882/B882</f>
        <v>0.47368421052631576</v>
      </c>
      <c r="J882" s="48" t="str">
        <f>LEFT(A882,FIND("_",A882,6)-1)</f>
        <v>entry4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t="s">
        <v>43942</v>
      </c>
      <c r="B883">
        <v>38</v>
      </c>
      <c r="C883">
        <v>20</v>
      </c>
      <c r="D883">
        <v>-26.449190133485398</v>
      </c>
      <c r="E883">
        <v>5.84</v>
      </c>
      <c r="F883">
        <v>-42.599190133485301</v>
      </c>
      <c r="G883" s="12">
        <f>D883/ABS(F883)</f>
        <v>-0.62088481143905327</v>
      </c>
      <c r="H883" s="12">
        <f>E883/ABS(F883)</f>
        <v>0.13709180812358776</v>
      </c>
      <c r="I883" s="17">
        <f>C883/B883</f>
        <v>0.52631578947368418</v>
      </c>
      <c r="J883" s="48" t="str">
        <f>LEFT(A883,FIND("_",A883,6)-1)</f>
        <v>entry4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t="s">
        <v>43967</v>
      </c>
      <c r="B884">
        <v>38</v>
      </c>
      <c r="C884">
        <v>21</v>
      </c>
      <c r="D884">
        <v>-15.581967823244501</v>
      </c>
      <c r="E884">
        <v>2.3008120036979398</v>
      </c>
      <c r="F884">
        <v>-24.948026188447098</v>
      </c>
      <c r="G884" s="12">
        <f>D884/ABS(F884)</f>
        <v>-0.62457717919424738</v>
      </c>
      <c r="H884" s="12">
        <f>E884/ABS(F884)</f>
        <v>9.2224209896147893E-2</v>
      </c>
      <c r="I884" s="17">
        <f>C884/B884</f>
        <v>0.55263157894736847</v>
      </c>
      <c r="J884" s="48" t="str">
        <f>LEFT(A884,FIND("_",A884,6)-1)</f>
        <v>entry4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t="s">
        <v>43390</v>
      </c>
      <c r="B885">
        <v>229</v>
      </c>
      <c r="C885">
        <v>115</v>
      </c>
      <c r="D885">
        <v>-12.325436059346501</v>
      </c>
      <c r="E885">
        <v>3.6045639406534802</v>
      </c>
      <c r="F885">
        <v>-19.68</v>
      </c>
      <c r="G885" s="12">
        <f>D885/ABS(F885)</f>
        <v>-0.62629248269037097</v>
      </c>
      <c r="H885" s="12">
        <f>E885/ABS(F885)</f>
        <v>0.18315873682182318</v>
      </c>
      <c r="I885" s="17">
        <f>C885/B885</f>
        <v>0.50218340611353707</v>
      </c>
      <c r="J885" s="48" t="str">
        <f>LEFT(A885,FIND("_",A885,6)-1)</f>
        <v>entry1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t="s">
        <v>43265</v>
      </c>
      <c r="B886">
        <v>229</v>
      </c>
      <c r="C886">
        <v>85</v>
      </c>
      <c r="D886">
        <v>-56.5</v>
      </c>
      <c r="E886">
        <v>20.659999999999901</v>
      </c>
      <c r="F886">
        <v>-90.13</v>
      </c>
      <c r="G886" s="12">
        <f>D886/ABS(F886)</f>
        <v>-0.62687229557306112</v>
      </c>
      <c r="H886" s="12">
        <f>E886/ABS(F886)</f>
        <v>0.22922445356706869</v>
      </c>
      <c r="I886" s="17">
        <f>C886/B886</f>
        <v>0.37117903930131002</v>
      </c>
      <c r="J886" s="48" t="str">
        <f>LEFT(A886,FIND("_",A886,6)-1)</f>
        <v>entry1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t="s">
        <v>43266</v>
      </c>
      <c r="B887">
        <v>229</v>
      </c>
      <c r="C887">
        <v>85</v>
      </c>
      <c r="D887">
        <v>-56.5</v>
      </c>
      <c r="E887">
        <v>20.659999999999901</v>
      </c>
      <c r="F887">
        <v>-90.13</v>
      </c>
      <c r="G887" s="12">
        <f>D887/ABS(F887)</f>
        <v>-0.62687229557306112</v>
      </c>
      <c r="H887" s="12">
        <f>E887/ABS(F887)</f>
        <v>0.22922445356706869</v>
      </c>
      <c r="I887" s="17">
        <f>C887/B887</f>
        <v>0.37117903930131002</v>
      </c>
      <c r="J887" s="48" t="str">
        <f>LEFT(A887,FIND("_",A887,6)-1)</f>
        <v>entry1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t="s">
        <v>43267</v>
      </c>
      <c r="B888">
        <v>229</v>
      </c>
      <c r="C888">
        <v>85</v>
      </c>
      <c r="D888">
        <v>-56.5</v>
      </c>
      <c r="E888">
        <v>20.659999999999901</v>
      </c>
      <c r="F888">
        <v>-90.13</v>
      </c>
      <c r="G888" s="12">
        <f>D888/ABS(F888)</f>
        <v>-0.62687229557306112</v>
      </c>
      <c r="H888" s="12">
        <f>E888/ABS(F888)</f>
        <v>0.22922445356706869</v>
      </c>
      <c r="I888" s="17">
        <f>C888/B888</f>
        <v>0.37117903930131002</v>
      </c>
      <c r="J888" s="48" t="str">
        <f>LEFT(A888,FIND("_",A888,6)-1)</f>
        <v>entry1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t="s">
        <v>43928</v>
      </c>
      <c r="B889">
        <v>38</v>
      </c>
      <c r="C889">
        <v>15</v>
      </c>
      <c r="D889">
        <v>-22.319999999999901</v>
      </c>
      <c r="E889">
        <v>5.1899999999999897</v>
      </c>
      <c r="F889">
        <v>-35.509999999999899</v>
      </c>
      <c r="G889" s="12">
        <f>D889/ABS(F889)</f>
        <v>-0.62855533652492157</v>
      </c>
      <c r="H889" s="12">
        <f>E889/ABS(F889)</f>
        <v>0.14615601239087594</v>
      </c>
      <c r="I889" s="17">
        <f>C889/B889</f>
        <v>0.39473684210526316</v>
      </c>
      <c r="J889" s="48" t="str">
        <f>LEFT(A889,FIND("_",A889,6)-1)</f>
        <v>entry4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t="s">
        <v>43929</v>
      </c>
      <c r="B890">
        <v>38</v>
      </c>
      <c r="C890">
        <v>16</v>
      </c>
      <c r="D890">
        <v>-40.869999999999997</v>
      </c>
      <c r="E890">
        <v>8.5399999999999991</v>
      </c>
      <c r="F890">
        <v>-64.819999999999993</v>
      </c>
      <c r="G890" s="12">
        <f>D890/ABS(F890)</f>
        <v>-0.63051527306386923</v>
      </c>
      <c r="H890" s="12">
        <f>E890/ABS(F890)</f>
        <v>0.13174946004319654</v>
      </c>
      <c r="I890" s="17">
        <f>C890/B890</f>
        <v>0.42105263157894735</v>
      </c>
      <c r="J890" s="48" t="str">
        <f>LEFT(A890,FIND("_",A890,6)-1)</f>
        <v>entry4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t="s">
        <v>43329</v>
      </c>
      <c r="B891">
        <v>120</v>
      </c>
      <c r="C891">
        <v>61</v>
      </c>
      <c r="D891">
        <v>-70.66</v>
      </c>
      <c r="E891">
        <v>26.13</v>
      </c>
      <c r="F891">
        <v>-111.75</v>
      </c>
      <c r="G891" s="12">
        <f>D891/ABS(F891)</f>
        <v>-0.63230425055928408</v>
      </c>
      <c r="H891" s="12">
        <f>E891/ABS(F891)</f>
        <v>0.23382550335570468</v>
      </c>
      <c r="I891" s="17">
        <f>C891/B891</f>
        <v>0.5083333333333333</v>
      </c>
      <c r="J891" s="48" t="str">
        <f>LEFT(A891,FIND("_",A891,6)-1)</f>
        <v>entry2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t="s">
        <v>43330</v>
      </c>
      <c r="B892">
        <v>120</v>
      </c>
      <c r="C892">
        <v>61</v>
      </c>
      <c r="D892">
        <v>-70.66</v>
      </c>
      <c r="E892">
        <v>26.13</v>
      </c>
      <c r="F892">
        <v>-111.75</v>
      </c>
      <c r="G892" s="12">
        <f>D892/ABS(F892)</f>
        <v>-0.63230425055928408</v>
      </c>
      <c r="H892" s="12">
        <f>E892/ABS(F892)</f>
        <v>0.23382550335570468</v>
      </c>
      <c r="I892" s="17">
        <f>C892/B892</f>
        <v>0.5083333333333333</v>
      </c>
      <c r="J892" s="48" t="str">
        <f>LEFT(A892,FIND("_",A892,6)-1)</f>
        <v>entry2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t="s">
        <v>43331</v>
      </c>
      <c r="B893">
        <v>120</v>
      </c>
      <c r="C893">
        <v>61</v>
      </c>
      <c r="D893">
        <v>-70.66</v>
      </c>
      <c r="E893">
        <v>26.13</v>
      </c>
      <c r="F893">
        <v>-111.75</v>
      </c>
      <c r="G893" s="12">
        <f>D893/ABS(F893)</f>
        <v>-0.63230425055928408</v>
      </c>
      <c r="H893" s="12">
        <f>E893/ABS(F893)</f>
        <v>0.23382550335570468</v>
      </c>
      <c r="I893" s="17">
        <f>C893/B893</f>
        <v>0.5083333333333333</v>
      </c>
      <c r="J893" s="48" t="str">
        <f>LEFT(A893,FIND("_",A893,6)-1)</f>
        <v>entry2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t="s">
        <v>43708</v>
      </c>
      <c r="B894">
        <v>120</v>
      </c>
      <c r="C894">
        <v>57</v>
      </c>
      <c r="D894">
        <v>-7.6842103414251097</v>
      </c>
      <c r="E894">
        <v>0.97999999999999898</v>
      </c>
      <c r="F894">
        <v>-12.1142103414251</v>
      </c>
      <c r="G894" s="12">
        <f>D894/ABS(F894)</f>
        <v>-0.63431376250324789</v>
      </c>
      <c r="H894" s="12">
        <f>E894/ABS(F894)</f>
        <v>8.0896729739687936E-2</v>
      </c>
      <c r="I894" s="17">
        <f>C894/B894</f>
        <v>0.47499999999999998</v>
      </c>
      <c r="J894" s="48" t="str">
        <f>LEFT(A894,FIND("_",A894,6)-1)</f>
        <v>entry2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t="s">
        <v>44564</v>
      </c>
      <c r="B895">
        <v>19</v>
      </c>
      <c r="C895">
        <v>0</v>
      </c>
      <c r="D895">
        <v>-31.29</v>
      </c>
      <c r="E895">
        <v>17.95</v>
      </c>
      <c r="F895">
        <v>-49.239999999999903</v>
      </c>
      <c r="G895" s="12">
        <f>D895/ABS(F895)</f>
        <v>-0.6354589764419184</v>
      </c>
      <c r="H895" s="12">
        <f>E895/ABS(F895)</f>
        <v>0.36454102355808354</v>
      </c>
      <c r="I895" s="17">
        <f>C895/B895</f>
        <v>0</v>
      </c>
      <c r="J895" s="48" t="str">
        <f>LEFT(A895,FIND("_",A895,6)-1)</f>
        <v>entry5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t="s">
        <v>43936</v>
      </c>
      <c r="B896">
        <v>38</v>
      </c>
      <c r="C896">
        <v>17</v>
      </c>
      <c r="D896">
        <v>-10.3991901334854</v>
      </c>
      <c r="E896">
        <v>2.1800000000000002</v>
      </c>
      <c r="F896">
        <v>-16.259190133485401</v>
      </c>
      <c r="G896" s="12">
        <f>D896/ABS(F896)</f>
        <v>-0.63958844494157951</v>
      </c>
      <c r="H896" s="12">
        <f>E896/ABS(F896)</f>
        <v>0.13407801877599942</v>
      </c>
      <c r="I896" s="17">
        <f>C896/B896</f>
        <v>0.44736842105263158</v>
      </c>
      <c r="J896" s="48" t="str">
        <f>LEFT(A896,FIND("_",A896,6)-1)</f>
        <v>entry4</v>
      </c>
      <c r="AA896" s="38"/>
      <c r="AB896" s="12"/>
      <c r="AG896" s="15">
        <v>45126</v>
      </c>
      <c r="AH896">
        <v>10.285250993912699</v>
      </c>
    </row>
    <row r="897" spans="1:34">
      <c r="A897" t="s">
        <v>37747</v>
      </c>
      <c r="B897">
        <v>120</v>
      </c>
      <c r="C897">
        <v>22</v>
      </c>
      <c r="D897">
        <v>-93.119999999999806</v>
      </c>
      <c r="E897">
        <v>44.08</v>
      </c>
      <c r="F897">
        <v>-145.01</v>
      </c>
      <c r="G897" s="12">
        <f>D897/ABS(F897)</f>
        <v>-0.64216260947520731</v>
      </c>
      <c r="H897" s="12">
        <f>E897/ABS(F897)</f>
        <v>0.30397903592855668</v>
      </c>
      <c r="I897" s="17">
        <f>C897/B897</f>
        <v>0.18333333333333332</v>
      </c>
      <c r="J897" s="48" t="str">
        <f>LEFT(A897,FIND("_",A897,6)-1)</f>
        <v>entry2</v>
      </c>
      <c r="AA897" s="38"/>
      <c r="AB897" s="12"/>
      <c r="AG897" s="15">
        <v>45127</v>
      </c>
      <c r="AH897">
        <v>10.285250993912699</v>
      </c>
    </row>
    <row r="898" spans="1:34">
      <c r="A898" t="s">
        <v>44240</v>
      </c>
      <c r="B898">
        <v>38</v>
      </c>
      <c r="C898">
        <v>16</v>
      </c>
      <c r="D898">
        <v>-4.7300000000000004</v>
      </c>
      <c r="E898">
        <v>2.17</v>
      </c>
      <c r="F898">
        <v>-7.3599999999999897</v>
      </c>
      <c r="G898" s="12">
        <f>D898/ABS(F898)</f>
        <v>-0.64266304347826186</v>
      </c>
      <c r="H898" s="12">
        <f>E898/ABS(F898)</f>
        <v>0.29483695652173952</v>
      </c>
      <c r="I898" s="17">
        <f>C898/B898</f>
        <v>0.42105263157894735</v>
      </c>
      <c r="J898" s="48" t="str">
        <f>LEFT(A898,FIND("_",A898,6)-1)</f>
        <v>entry4</v>
      </c>
      <c r="AA898" s="38"/>
      <c r="AB898" s="12"/>
      <c r="AG898" s="15">
        <v>45134</v>
      </c>
      <c r="AH898">
        <v>10.285250993912699</v>
      </c>
    </row>
    <row r="899" spans="1:34">
      <c r="A899" t="s">
        <v>44501</v>
      </c>
      <c r="B899">
        <v>19</v>
      </c>
      <c r="C899">
        <v>6</v>
      </c>
      <c r="D899">
        <v>-5.91</v>
      </c>
      <c r="E899">
        <v>1.1299999999999999</v>
      </c>
      <c r="F899">
        <v>-9.19</v>
      </c>
      <c r="G899" s="12">
        <f>D899/ABS(F899)</f>
        <v>-0.64309031556039176</v>
      </c>
      <c r="H899" s="12">
        <f>E899/ABS(F899)</f>
        <v>0.12295973884657235</v>
      </c>
      <c r="I899" s="17">
        <f>C899/B899</f>
        <v>0.31578947368421051</v>
      </c>
      <c r="J899" s="48" t="str">
        <f>LEFT(A899,FIND("_",A899,6)-1)</f>
        <v>entry5</v>
      </c>
      <c r="AA899" s="38"/>
      <c r="AB899" s="12"/>
    </row>
    <row r="900" spans="1:34">
      <c r="A900" t="s">
        <v>43925</v>
      </c>
      <c r="B900">
        <v>38</v>
      </c>
      <c r="C900">
        <v>17</v>
      </c>
      <c r="D900">
        <v>-35.259999999999899</v>
      </c>
      <c r="E900">
        <v>8.5399999999999991</v>
      </c>
      <c r="F900">
        <v>-54.6799999999999</v>
      </c>
      <c r="G900" s="12">
        <f>D900/ABS(F900)</f>
        <v>-0.64484272128749021</v>
      </c>
      <c r="H900" s="12">
        <f>E900/ABS(F900)</f>
        <v>0.15618141916605732</v>
      </c>
      <c r="I900" s="17">
        <f>C900/B900</f>
        <v>0.44736842105263158</v>
      </c>
      <c r="J900" s="48" t="str">
        <f>LEFT(A900,FIND("_",A900,6)-1)</f>
        <v>entry4</v>
      </c>
      <c r="AA900" s="38"/>
      <c r="AB900" s="12"/>
    </row>
    <row r="901" spans="1:34">
      <c r="A901" t="s">
        <v>43399</v>
      </c>
      <c r="B901">
        <v>229</v>
      </c>
      <c r="C901">
        <v>111</v>
      </c>
      <c r="D901">
        <v>-17.505436059346501</v>
      </c>
      <c r="E901">
        <v>0.32999999999999802</v>
      </c>
      <c r="F901">
        <v>-27.0954360593465</v>
      </c>
      <c r="G901" s="12">
        <f>D901/ABS(F901)</f>
        <v>-0.64606585481793888</v>
      </c>
      <c r="H901" s="12">
        <f>E901/ABS(F901)</f>
        <v>1.2179172879048955E-2</v>
      </c>
      <c r="I901" s="17">
        <f>C901/B901</f>
        <v>0.48471615720524019</v>
      </c>
      <c r="J901" s="48" t="str">
        <f>LEFT(A901,FIND("_",A901,6)-1)</f>
        <v>entry1</v>
      </c>
      <c r="AA901" s="38"/>
      <c r="AB901" s="12"/>
    </row>
    <row r="902" spans="1:34">
      <c r="A902" t="s">
        <v>43600</v>
      </c>
      <c r="B902">
        <v>120</v>
      </c>
      <c r="C902">
        <v>54</v>
      </c>
      <c r="D902">
        <v>-33.249999999999901</v>
      </c>
      <c r="E902">
        <v>12.309999999999899</v>
      </c>
      <c r="F902">
        <v>-51.419999999999902</v>
      </c>
      <c r="G902" s="12">
        <f>D902/ABS(F902)</f>
        <v>-0.64663555036950537</v>
      </c>
      <c r="H902" s="12">
        <f>E902/ABS(F902)</f>
        <v>0.23940101127965621</v>
      </c>
      <c r="I902" s="17">
        <f>C902/B902</f>
        <v>0.45</v>
      </c>
      <c r="J902" s="48" t="str">
        <f>LEFT(A902,FIND("_",A902,6)-1)</f>
        <v>entry2</v>
      </c>
      <c r="AA902" s="38"/>
      <c r="AB902" s="12"/>
    </row>
    <row r="903" spans="1:34">
      <c r="A903" t="s">
        <v>43601</v>
      </c>
      <c r="B903">
        <v>120</v>
      </c>
      <c r="C903">
        <v>54</v>
      </c>
      <c r="D903">
        <v>-33.249999999999901</v>
      </c>
      <c r="E903">
        <v>12.309999999999899</v>
      </c>
      <c r="F903">
        <v>-51.419999999999902</v>
      </c>
      <c r="G903" s="12">
        <f>D903/ABS(F903)</f>
        <v>-0.64663555036950537</v>
      </c>
      <c r="H903" s="12">
        <f>E903/ABS(F903)</f>
        <v>0.23940101127965621</v>
      </c>
      <c r="I903" s="17">
        <f>C903/B903</f>
        <v>0.45</v>
      </c>
      <c r="J903" s="48" t="str">
        <f>LEFT(A903,FIND("_",A903,6)-1)</f>
        <v>entry2</v>
      </c>
      <c r="AA903" s="38"/>
      <c r="AB903" s="12"/>
    </row>
    <row r="904" spans="1:34">
      <c r="A904" t="s">
        <v>43602</v>
      </c>
      <c r="B904">
        <v>120</v>
      </c>
      <c r="C904">
        <v>54</v>
      </c>
      <c r="D904">
        <v>-33.249999999999901</v>
      </c>
      <c r="E904">
        <v>12.309999999999899</v>
      </c>
      <c r="F904">
        <v>-51.419999999999902</v>
      </c>
      <c r="G904" s="12">
        <f>D904/ABS(F904)</f>
        <v>-0.64663555036950537</v>
      </c>
      <c r="H904" s="12">
        <f>E904/ABS(F904)</f>
        <v>0.23940101127965621</v>
      </c>
      <c r="I904" s="17">
        <f>C904/B904</f>
        <v>0.45</v>
      </c>
      <c r="J904" s="48" t="str">
        <f>LEFT(A904,FIND("_",A904,6)-1)</f>
        <v>entry2</v>
      </c>
      <c r="AA904" s="38"/>
      <c r="AB904" s="12"/>
    </row>
    <row r="905" spans="1:34">
      <c r="A905" t="s">
        <v>44229</v>
      </c>
      <c r="B905">
        <v>38</v>
      </c>
      <c r="C905">
        <v>14</v>
      </c>
      <c r="D905">
        <v>-7.51</v>
      </c>
      <c r="E905">
        <v>0.66999999999999904</v>
      </c>
      <c r="F905">
        <v>-11.6</v>
      </c>
      <c r="G905" s="12">
        <f>D905/ABS(F905)</f>
        <v>-0.64741379310344827</v>
      </c>
      <c r="H905" s="12">
        <f>E905/ABS(F905)</f>
        <v>5.7758620689655094E-2</v>
      </c>
      <c r="I905" s="17">
        <f>C905/B905</f>
        <v>0.36842105263157893</v>
      </c>
      <c r="J905" s="48" t="str">
        <f>LEFT(A905,FIND("_",A905,6)-1)</f>
        <v>entry4</v>
      </c>
      <c r="AA905" s="38"/>
      <c r="AB905" s="12"/>
    </row>
    <row r="906" spans="1:34">
      <c r="A906" t="s">
        <v>44287</v>
      </c>
      <c r="B906">
        <v>19</v>
      </c>
      <c r="C906">
        <v>14</v>
      </c>
      <c r="D906">
        <v>-27.58</v>
      </c>
      <c r="E906">
        <v>15</v>
      </c>
      <c r="F906">
        <v>-42.58</v>
      </c>
      <c r="G906" s="12">
        <f>D906/ABS(F906)</f>
        <v>-0.64772193518083609</v>
      </c>
      <c r="H906" s="12">
        <f>E906/ABS(F906)</f>
        <v>0.35227806481916396</v>
      </c>
      <c r="I906" s="17">
        <f>C906/B906</f>
        <v>0.73684210526315785</v>
      </c>
      <c r="J906" s="48" t="str">
        <f>LEFT(A906,FIND("_",A906,6)-1)</f>
        <v>entry5</v>
      </c>
      <c r="AA906" s="38"/>
      <c r="AB906" s="12"/>
    </row>
    <row r="907" spans="1:34">
      <c r="A907" t="s">
        <v>43690</v>
      </c>
      <c r="B907">
        <v>120</v>
      </c>
      <c r="C907">
        <v>57</v>
      </c>
      <c r="D907">
        <v>-17.209999999999901</v>
      </c>
      <c r="E907">
        <v>6.8699999999999903</v>
      </c>
      <c r="F907">
        <v>-26.509999999999899</v>
      </c>
      <c r="G907" s="12">
        <f>D907/ABS(F907)</f>
        <v>-0.64918898528856916</v>
      </c>
      <c r="H907" s="12">
        <f>E907/ABS(F907)</f>
        <v>0.25914749151263738</v>
      </c>
      <c r="I907" s="17">
        <f>C907/B907</f>
        <v>0.47499999999999998</v>
      </c>
      <c r="J907" s="48" t="str">
        <f>LEFT(A907,FIND("_",A907,6)-1)</f>
        <v>entry2</v>
      </c>
      <c r="AA907" s="38"/>
      <c r="AB907" s="12"/>
    </row>
    <row r="908" spans="1:34">
      <c r="A908" t="s">
        <v>43835</v>
      </c>
      <c r="B908">
        <v>69</v>
      </c>
      <c r="C908">
        <v>15</v>
      </c>
      <c r="D908">
        <v>-24.5</v>
      </c>
      <c r="E908">
        <v>7.5299999999999301</v>
      </c>
      <c r="F908">
        <v>-37.630000000000003</v>
      </c>
      <c r="G908" s="12">
        <f>D908/ABS(F908)</f>
        <v>-0.65107626893436088</v>
      </c>
      <c r="H908" s="12">
        <f>E908/ABS(F908)</f>
        <v>0.20010629816635475</v>
      </c>
      <c r="I908" s="17">
        <f>C908/B908</f>
        <v>0.21739130434782608</v>
      </c>
      <c r="J908" s="48" t="str">
        <f>LEFT(A908,FIND("_",A908,6)-1)</f>
        <v>entry3</v>
      </c>
      <c r="AA908" s="38"/>
      <c r="AB908" s="12"/>
    </row>
    <row r="909" spans="1:34">
      <c r="A909" t="s">
        <v>44516</v>
      </c>
      <c r="B909">
        <v>19</v>
      </c>
      <c r="C909">
        <v>6</v>
      </c>
      <c r="D909">
        <v>-3.52999999999999</v>
      </c>
      <c r="E909">
        <v>1.00999999999999</v>
      </c>
      <c r="F909">
        <v>-5.4199999999999902</v>
      </c>
      <c r="G909" s="12">
        <f>D909/ABS(F909)</f>
        <v>-0.65129151291512855</v>
      </c>
      <c r="H909" s="12">
        <f>E909/ABS(F909)</f>
        <v>0.18634686346863319</v>
      </c>
      <c r="I909" s="17">
        <f>C909/B909</f>
        <v>0.31578947368421051</v>
      </c>
      <c r="J909" s="48" t="str">
        <f>LEFT(A909,FIND("_",A909,6)-1)</f>
        <v>entry5</v>
      </c>
      <c r="AA909" s="38"/>
      <c r="AB909" s="12"/>
    </row>
    <row r="910" spans="1:34">
      <c r="A910" t="s">
        <v>43933</v>
      </c>
      <c r="B910">
        <v>38</v>
      </c>
      <c r="C910">
        <v>23</v>
      </c>
      <c r="D910">
        <v>-16.919190133485401</v>
      </c>
      <c r="E910">
        <v>5.9099999999999904</v>
      </c>
      <c r="F910">
        <v>-25.829190133485401</v>
      </c>
      <c r="G910" s="12">
        <f>D910/ABS(F910)</f>
        <v>-0.65504144907551998</v>
      </c>
      <c r="H910" s="12">
        <f>E910/ABS(F910)</f>
        <v>0.22881089068054697</v>
      </c>
      <c r="I910" s="17">
        <f>C910/B910</f>
        <v>0.60526315789473684</v>
      </c>
      <c r="J910" s="48" t="str">
        <f>LEFT(A910,FIND("_",A910,6)-1)</f>
        <v>entry4</v>
      </c>
      <c r="AA910" s="38"/>
      <c r="AB910" s="12"/>
    </row>
    <row r="911" spans="1:34">
      <c r="A911" t="s">
        <v>44601</v>
      </c>
      <c r="B911">
        <v>19</v>
      </c>
      <c r="C911">
        <v>4</v>
      </c>
      <c r="D911">
        <v>-11.049999999999899</v>
      </c>
      <c r="E911">
        <v>2.2999999999999998</v>
      </c>
      <c r="F911">
        <v>-16.79</v>
      </c>
      <c r="G911" s="12">
        <f>D911/ABS(F911)</f>
        <v>-0.65812983918998813</v>
      </c>
      <c r="H911" s="12">
        <f>E911/ABS(F911)</f>
        <v>0.13698630136986301</v>
      </c>
      <c r="I911" s="17">
        <f>C911/B911</f>
        <v>0.21052631578947367</v>
      </c>
      <c r="J911" s="48" t="str">
        <f>LEFT(A911,FIND("_",A911,6)-1)</f>
        <v>entry5</v>
      </c>
      <c r="AA911" s="38"/>
      <c r="AB911" s="12"/>
    </row>
    <row r="912" spans="1:34">
      <c r="A912" t="s">
        <v>44602</v>
      </c>
      <c r="B912">
        <v>19</v>
      </c>
      <c r="C912">
        <v>4</v>
      </c>
      <c r="D912">
        <v>-11.049999999999899</v>
      </c>
      <c r="E912">
        <v>2.2999999999999998</v>
      </c>
      <c r="F912">
        <v>-16.79</v>
      </c>
      <c r="G912" s="12">
        <f>D912/ABS(F912)</f>
        <v>-0.65812983918998813</v>
      </c>
      <c r="H912" s="12">
        <f>E912/ABS(F912)</f>
        <v>0.13698630136986301</v>
      </c>
      <c r="I912" s="17">
        <f>C912/B912</f>
        <v>0.21052631578947367</v>
      </c>
      <c r="J912" s="48" t="str">
        <f>LEFT(A912,FIND("_",A912,6)-1)</f>
        <v>entry5</v>
      </c>
      <c r="AA912" s="38"/>
      <c r="AB912" s="12"/>
    </row>
    <row r="913" spans="1:28">
      <c r="A913" t="s">
        <v>44603</v>
      </c>
      <c r="B913">
        <v>19</v>
      </c>
      <c r="C913">
        <v>4</v>
      </c>
      <c r="D913">
        <v>-11.049999999999899</v>
      </c>
      <c r="E913">
        <v>2.2999999999999998</v>
      </c>
      <c r="F913">
        <v>-16.79</v>
      </c>
      <c r="G913" s="12">
        <f>D913/ABS(F913)</f>
        <v>-0.65812983918998813</v>
      </c>
      <c r="H913" s="12">
        <f>E913/ABS(F913)</f>
        <v>0.13698630136986301</v>
      </c>
      <c r="I913" s="17">
        <f>C913/B913</f>
        <v>0.21052631578947367</v>
      </c>
      <c r="J913" s="48" t="str">
        <f>LEFT(A913,FIND("_",A913,6)-1)</f>
        <v>entry5</v>
      </c>
      <c r="AA913" s="38"/>
      <c r="AB913" s="12"/>
    </row>
    <row r="914" spans="1:28">
      <c r="A914" t="s">
        <v>44158</v>
      </c>
      <c r="B914">
        <v>38</v>
      </c>
      <c r="C914">
        <v>18</v>
      </c>
      <c r="D914">
        <v>-8.31</v>
      </c>
      <c r="E914">
        <v>4.07</v>
      </c>
      <c r="F914">
        <v>-12.61</v>
      </c>
      <c r="G914" s="12">
        <f>D914/ABS(F914)</f>
        <v>-0.65900079302141168</v>
      </c>
      <c r="H914" s="12">
        <f>E914/ABS(F914)</f>
        <v>0.32275971451229185</v>
      </c>
      <c r="I914" s="17">
        <f>C914/B914</f>
        <v>0.47368421052631576</v>
      </c>
      <c r="J914" s="48" t="str">
        <f>LEFT(A914,FIND("_",A914,6)-1)</f>
        <v>entry4</v>
      </c>
      <c r="AA914" s="38"/>
      <c r="AB914" s="12"/>
    </row>
    <row r="915" spans="1:28">
      <c r="A915" t="s">
        <v>44162</v>
      </c>
      <c r="B915">
        <v>38</v>
      </c>
      <c r="C915">
        <v>18</v>
      </c>
      <c r="D915">
        <v>-8.31</v>
      </c>
      <c r="E915">
        <v>4.07</v>
      </c>
      <c r="F915">
        <v>-12.61</v>
      </c>
      <c r="G915" s="12">
        <f>D915/ABS(F915)</f>
        <v>-0.65900079302141168</v>
      </c>
      <c r="H915" s="12">
        <f>E915/ABS(F915)</f>
        <v>0.32275971451229185</v>
      </c>
      <c r="I915" s="17">
        <f>C915/B915</f>
        <v>0.47368421052631576</v>
      </c>
      <c r="J915" s="48" t="str">
        <f>LEFT(A915,FIND("_",A915,6)-1)</f>
        <v>entry4</v>
      </c>
      <c r="AA915" s="38"/>
      <c r="AB915" s="12"/>
    </row>
    <row r="916" spans="1:28">
      <c r="A916" t="s">
        <v>43281</v>
      </c>
      <c r="B916">
        <v>229</v>
      </c>
      <c r="C916">
        <v>102</v>
      </c>
      <c r="D916">
        <v>-25.87</v>
      </c>
      <c r="E916">
        <v>0.16999999999999901</v>
      </c>
      <c r="F916">
        <v>-39.130000000000003</v>
      </c>
      <c r="G916" s="12">
        <f>D916/ABS(F916)</f>
        <v>-0.66112956810631229</v>
      </c>
      <c r="H916" s="12">
        <f>E916/ABS(F916)</f>
        <v>4.3444927165857145E-3</v>
      </c>
      <c r="I916" s="17">
        <f>C916/B916</f>
        <v>0.44541484716157204</v>
      </c>
      <c r="J916" s="48" t="str">
        <f>LEFT(A916,FIND("_",A916,6)-1)</f>
        <v>entry1</v>
      </c>
      <c r="AA916" s="38"/>
      <c r="AB916" s="12"/>
    </row>
    <row r="917" spans="1:28">
      <c r="A917" t="s">
        <v>43307</v>
      </c>
      <c r="B917">
        <v>229</v>
      </c>
      <c r="C917">
        <v>115</v>
      </c>
      <c r="D917">
        <v>-22.855198345528699</v>
      </c>
      <c r="E917">
        <v>4.5948016544712402</v>
      </c>
      <c r="F917">
        <v>-34.5399999999999</v>
      </c>
      <c r="G917" s="12">
        <f>D917/ABS(F917)</f>
        <v>-0.66170232615891045</v>
      </c>
      <c r="H917" s="12">
        <f>E917/ABS(F917)</f>
        <v>0.13302842080113647</v>
      </c>
      <c r="I917" s="17">
        <f>C917/B917</f>
        <v>0.50218340611353707</v>
      </c>
      <c r="J917" s="48" t="str">
        <f>LEFT(A917,FIND("_",A917,6)-1)</f>
        <v>entry1</v>
      </c>
      <c r="AA917" s="38"/>
      <c r="AB917" s="12"/>
    </row>
    <row r="918" spans="1:28">
      <c r="A918" t="s">
        <v>43308</v>
      </c>
      <c r="B918">
        <v>229</v>
      </c>
      <c r="C918">
        <v>115</v>
      </c>
      <c r="D918">
        <v>-22.855198345528699</v>
      </c>
      <c r="E918">
        <v>4.5948016544712402</v>
      </c>
      <c r="F918">
        <v>-34.5399999999999</v>
      </c>
      <c r="G918" s="12">
        <f>D918/ABS(F918)</f>
        <v>-0.66170232615891045</v>
      </c>
      <c r="H918" s="12">
        <f>E918/ABS(F918)</f>
        <v>0.13302842080113647</v>
      </c>
      <c r="I918" s="17">
        <f>C918/B918</f>
        <v>0.50218340611353707</v>
      </c>
      <c r="J918" s="48" t="str">
        <f>LEFT(A918,FIND("_",A918,6)-1)</f>
        <v>entry1</v>
      </c>
      <c r="AA918" s="38"/>
      <c r="AB918" s="12"/>
    </row>
    <row r="919" spans="1:28">
      <c r="A919" t="s">
        <v>43306</v>
      </c>
      <c r="B919">
        <v>229</v>
      </c>
      <c r="C919">
        <v>115</v>
      </c>
      <c r="D919">
        <v>-22.8651983455287</v>
      </c>
      <c r="E919">
        <v>4.5848016544712404</v>
      </c>
      <c r="F919">
        <v>-34.54</v>
      </c>
      <c r="G919" s="12">
        <f>D919/ABS(F919)</f>
        <v>-0.6619918455567082</v>
      </c>
      <c r="H919" s="12">
        <f>E919/ABS(F919)</f>
        <v>0.13273890140333644</v>
      </c>
      <c r="I919" s="17">
        <f>C919/B919</f>
        <v>0.50218340611353707</v>
      </c>
      <c r="J919" s="48" t="str">
        <f>LEFT(A919,FIND("_",A919,6)-1)</f>
        <v>entry1</v>
      </c>
      <c r="AA919" s="38"/>
      <c r="AB919" s="12"/>
    </row>
    <row r="920" spans="1:28">
      <c r="A920" t="s">
        <v>44248</v>
      </c>
      <c r="B920">
        <v>38</v>
      </c>
      <c r="C920">
        <v>12</v>
      </c>
      <c r="D920">
        <v>-4.18</v>
      </c>
      <c r="E920">
        <v>0.75999999999999901</v>
      </c>
      <c r="F920">
        <v>-6.2999999999999901</v>
      </c>
      <c r="G920" s="12">
        <f>D920/ABS(F920)</f>
        <v>-0.66349206349206447</v>
      </c>
      <c r="H920" s="12">
        <f>E920/ABS(F920)</f>
        <v>0.12063492063492066</v>
      </c>
      <c r="I920" s="17">
        <f>C920/B920</f>
        <v>0.31578947368421051</v>
      </c>
      <c r="J920" s="48" t="str">
        <f>LEFT(A920,FIND("_",A920,6)-1)</f>
        <v>entry4</v>
      </c>
      <c r="AA920" s="38"/>
      <c r="AB920" s="12"/>
    </row>
    <row r="921" spans="1:28">
      <c r="A921" t="s">
        <v>43315</v>
      </c>
      <c r="B921">
        <v>229</v>
      </c>
      <c r="C921">
        <v>66</v>
      </c>
      <c r="D921">
        <v>-31.720619837471201</v>
      </c>
      <c r="E921">
        <v>13.4293801625287</v>
      </c>
      <c r="F921">
        <v>-47.79</v>
      </c>
      <c r="G921" s="12">
        <f>D921/ABS(F921)</f>
        <v>-0.6637501535357021</v>
      </c>
      <c r="H921" s="12">
        <f>E921/ABS(F921)</f>
        <v>0.28100816410396945</v>
      </c>
      <c r="I921" s="17">
        <f>C921/B921</f>
        <v>0.28820960698689957</v>
      </c>
      <c r="J921" s="48" t="str">
        <f>LEFT(A921,FIND("_",A921,6)-1)</f>
        <v>entry1</v>
      </c>
      <c r="AA921" s="38"/>
      <c r="AB921" s="12"/>
    </row>
    <row r="922" spans="1:28">
      <c r="A922" t="s">
        <v>43316</v>
      </c>
      <c r="B922">
        <v>229</v>
      </c>
      <c r="C922">
        <v>66</v>
      </c>
      <c r="D922">
        <v>-31.720619837471201</v>
      </c>
      <c r="E922">
        <v>13.4293801625287</v>
      </c>
      <c r="F922">
        <v>-47.79</v>
      </c>
      <c r="G922" s="12">
        <f>D922/ABS(F922)</f>
        <v>-0.6637501535357021</v>
      </c>
      <c r="H922" s="12">
        <f>E922/ABS(F922)</f>
        <v>0.28100816410396945</v>
      </c>
      <c r="I922" s="17">
        <f>C922/B922</f>
        <v>0.28820960698689957</v>
      </c>
      <c r="J922" s="48" t="str">
        <f>LEFT(A922,FIND("_",A922,6)-1)</f>
        <v>entry1</v>
      </c>
      <c r="AA922" s="38"/>
      <c r="AB922" s="12"/>
    </row>
    <row r="923" spans="1:28">
      <c r="A923" t="s">
        <v>43287</v>
      </c>
      <c r="B923">
        <v>229</v>
      </c>
      <c r="C923">
        <v>102</v>
      </c>
      <c r="D923">
        <v>-37.72</v>
      </c>
      <c r="E923">
        <v>10.7099999999999</v>
      </c>
      <c r="F923">
        <v>-56.81</v>
      </c>
      <c r="G923" s="12">
        <f>D923/ABS(F923)</f>
        <v>-0.66396761133603233</v>
      </c>
      <c r="H923" s="12">
        <f>E923/ABS(F923)</f>
        <v>0.18852314733321421</v>
      </c>
      <c r="I923" s="17">
        <f>C923/B923</f>
        <v>0.44541484716157204</v>
      </c>
      <c r="J923" s="48" t="str">
        <f>LEFT(A923,FIND("_",A923,6)-1)</f>
        <v>entry1</v>
      </c>
      <c r="AA923" s="38"/>
      <c r="AB923" s="12"/>
    </row>
    <row r="924" spans="1:28">
      <c r="A924" t="s">
        <v>43288</v>
      </c>
      <c r="B924">
        <v>229</v>
      </c>
      <c r="C924">
        <v>102</v>
      </c>
      <c r="D924">
        <v>-37.72</v>
      </c>
      <c r="E924">
        <v>10.7099999999999</v>
      </c>
      <c r="F924">
        <v>-56.81</v>
      </c>
      <c r="G924" s="12">
        <f>D924/ABS(F924)</f>
        <v>-0.66396761133603233</v>
      </c>
      <c r="H924" s="12">
        <f>E924/ABS(F924)</f>
        <v>0.18852314733321421</v>
      </c>
      <c r="I924" s="17">
        <f>C924/B924</f>
        <v>0.44541484716157204</v>
      </c>
      <c r="J924" s="48" t="str">
        <f>LEFT(A924,FIND("_",A924,6)-1)</f>
        <v>entry1</v>
      </c>
      <c r="AA924" s="38"/>
      <c r="AB924" s="12"/>
    </row>
    <row r="925" spans="1:28">
      <c r="A925" t="s">
        <v>43314</v>
      </c>
      <c r="B925">
        <v>229</v>
      </c>
      <c r="C925">
        <v>66</v>
      </c>
      <c r="D925">
        <v>-31.7806198374712</v>
      </c>
      <c r="E925">
        <v>13.369380162528699</v>
      </c>
      <c r="F925">
        <v>-47.79</v>
      </c>
      <c r="G925" s="12">
        <f>D925/ABS(F925)</f>
        <v>-0.66500564631661852</v>
      </c>
      <c r="H925" s="12">
        <f>E925/ABS(F925)</f>
        <v>0.27975267132305293</v>
      </c>
      <c r="I925" s="17">
        <f>C925/B925</f>
        <v>0.28820960698689957</v>
      </c>
      <c r="J925" s="48" t="str">
        <f>LEFT(A925,FIND("_",A925,6)-1)</f>
        <v>entry1</v>
      </c>
      <c r="AA925" s="38"/>
      <c r="AB925" s="12"/>
    </row>
    <row r="926" spans="1:28">
      <c r="A926" t="s">
        <v>43930</v>
      </c>
      <c r="B926">
        <v>38</v>
      </c>
      <c r="C926">
        <v>18</v>
      </c>
      <c r="D926">
        <v>-60.999999999999901</v>
      </c>
      <c r="E926">
        <v>12.89</v>
      </c>
      <c r="F926">
        <v>-91.719999999999899</v>
      </c>
      <c r="G926" s="12">
        <f>D926/ABS(F926)</f>
        <v>-0.66506759703445228</v>
      </c>
      <c r="H926" s="12">
        <f>E926/ABS(F926)</f>
        <v>0.14053641517662466</v>
      </c>
      <c r="I926" s="17">
        <f>C926/B926</f>
        <v>0.47368421052631576</v>
      </c>
      <c r="J926" s="48" t="str">
        <f>LEFT(A926,FIND("_",A926,6)-1)</f>
        <v>entry4</v>
      </c>
      <c r="AA926" s="38"/>
      <c r="AB926" s="12"/>
    </row>
    <row r="927" spans="1:28">
      <c r="A927" t="s">
        <v>43286</v>
      </c>
      <c r="B927">
        <v>229</v>
      </c>
      <c r="C927">
        <v>102</v>
      </c>
      <c r="D927">
        <v>-37.83</v>
      </c>
      <c r="E927">
        <v>10.5999999999999</v>
      </c>
      <c r="F927">
        <v>-56.81</v>
      </c>
      <c r="G927" s="12">
        <f>D927/ABS(F927)</f>
        <v>-0.66590389016018303</v>
      </c>
      <c r="H927" s="12">
        <f>E927/ABS(F927)</f>
        <v>0.18658686850906353</v>
      </c>
      <c r="I927" s="17">
        <f>C927/B927</f>
        <v>0.44541484716157204</v>
      </c>
      <c r="J927" s="48" t="str">
        <f>LEFT(A927,FIND("_",A927,6)-1)</f>
        <v>entry1</v>
      </c>
      <c r="AA927" s="38"/>
      <c r="AB927" s="12"/>
    </row>
    <row r="928" spans="1:28">
      <c r="A928" t="s">
        <v>43787</v>
      </c>
      <c r="B928">
        <v>120</v>
      </c>
      <c r="C928">
        <v>39</v>
      </c>
      <c r="D928">
        <v>-19.689999999999799</v>
      </c>
      <c r="E928">
        <v>5.2200000000000699</v>
      </c>
      <c r="F928">
        <v>-29.53</v>
      </c>
      <c r="G928" s="12">
        <f>D928/ABS(F928)</f>
        <v>-0.66677954622417202</v>
      </c>
      <c r="H928" s="12">
        <f>E928/ABS(F928)</f>
        <v>0.17676938706400508</v>
      </c>
      <c r="I928" s="17">
        <f>C928/B928</f>
        <v>0.32500000000000001</v>
      </c>
      <c r="J928" s="48" t="str">
        <f>LEFT(A928,FIND("_",A928,6)-1)</f>
        <v>entry2</v>
      </c>
      <c r="AA928" s="38"/>
      <c r="AB928" s="12"/>
    </row>
    <row r="929" spans="1:28">
      <c r="A929" t="s">
        <v>43791</v>
      </c>
      <c r="B929">
        <v>120</v>
      </c>
      <c r="C929">
        <v>39</v>
      </c>
      <c r="D929">
        <v>-19.689999999999799</v>
      </c>
      <c r="E929">
        <v>5.2200000000000699</v>
      </c>
      <c r="F929">
        <v>-29.53</v>
      </c>
      <c r="G929" s="12">
        <f>D929/ABS(F929)</f>
        <v>-0.66677954622417202</v>
      </c>
      <c r="H929" s="12">
        <f>E929/ABS(F929)</f>
        <v>0.17676938706400508</v>
      </c>
      <c r="I929" s="17">
        <f>C929/B929</f>
        <v>0.32500000000000001</v>
      </c>
      <c r="J929" s="48" t="str">
        <f>LEFT(A929,FIND("_",A929,6)-1)</f>
        <v>entry2</v>
      </c>
      <c r="AA929" s="38"/>
      <c r="AB929" s="12"/>
    </row>
    <row r="930" spans="1:28">
      <c r="A930" t="s">
        <v>44512</v>
      </c>
      <c r="B930">
        <v>19</v>
      </c>
      <c r="C930">
        <v>7</v>
      </c>
      <c r="D930">
        <v>-3.5699999999999901</v>
      </c>
      <c r="E930">
        <v>0.85999999999999899</v>
      </c>
      <c r="F930">
        <v>-5.3299999999999903</v>
      </c>
      <c r="G930" s="12">
        <f>D930/ABS(F930)</f>
        <v>-0.66979362101313256</v>
      </c>
      <c r="H930" s="12">
        <f>E930/ABS(F930)</f>
        <v>0.16135084427767366</v>
      </c>
      <c r="I930" s="17">
        <f>C930/B930</f>
        <v>0.36842105263157893</v>
      </c>
      <c r="J930" s="48" t="str">
        <f>LEFT(A930,FIND("_",A930,6)-1)</f>
        <v>entry5</v>
      </c>
      <c r="AA930" s="38"/>
      <c r="AB930" s="12"/>
    </row>
    <row r="931" spans="1:28">
      <c r="A931" t="s">
        <v>43346</v>
      </c>
      <c r="B931">
        <v>229</v>
      </c>
      <c r="C931">
        <v>121</v>
      </c>
      <c r="D931">
        <v>-27.5399999999999</v>
      </c>
      <c r="E931">
        <v>10.67</v>
      </c>
      <c r="F931">
        <v>-41.079999999999899</v>
      </c>
      <c r="G931" s="12">
        <f>D931/ABS(F931)</f>
        <v>-0.67039922103213168</v>
      </c>
      <c r="H931" s="12">
        <f>E931/ABS(F931)</f>
        <v>0.25973709834469394</v>
      </c>
      <c r="I931" s="17">
        <f>C931/B931</f>
        <v>0.52838427947598254</v>
      </c>
      <c r="J931" s="48" t="str">
        <f>LEFT(A931,FIND("_",A931,6)-1)</f>
        <v>entry1</v>
      </c>
      <c r="AA931" s="38"/>
      <c r="AB931" s="12"/>
    </row>
    <row r="932" spans="1:28">
      <c r="A932" t="s">
        <v>44087</v>
      </c>
      <c r="B932">
        <v>69</v>
      </c>
      <c r="C932">
        <v>34</v>
      </c>
      <c r="D932">
        <v>-8.4454360593465108</v>
      </c>
      <c r="E932">
        <v>1.41158494618875</v>
      </c>
      <c r="F932">
        <v>-12.567021005535199</v>
      </c>
      <c r="G932" s="12">
        <f>D932/ABS(F932)</f>
        <v>-0.67203166570873729</v>
      </c>
      <c r="H932" s="12">
        <f>E932/ABS(F932)</f>
        <v>0.11232454736623829</v>
      </c>
      <c r="I932" s="17">
        <f>C932/B932</f>
        <v>0.49275362318840582</v>
      </c>
      <c r="J932" s="48" t="str">
        <f>LEFT(A932,FIND("_",A932,6)-1)</f>
        <v>entry3</v>
      </c>
      <c r="AA932" s="38"/>
      <c r="AB932" s="12"/>
    </row>
    <row r="933" spans="1:28">
      <c r="A933" t="s">
        <v>44091</v>
      </c>
      <c r="B933">
        <v>69</v>
      </c>
      <c r="C933">
        <v>34</v>
      </c>
      <c r="D933">
        <v>-8.4454360593465108</v>
      </c>
      <c r="E933">
        <v>1.41158494618875</v>
      </c>
      <c r="F933">
        <v>-12.567021005535199</v>
      </c>
      <c r="G933" s="12">
        <f>D933/ABS(F933)</f>
        <v>-0.67203166570873729</v>
      </c>
      <c r="H933" s="12">
        <f>E933/ABS(F933)</f>
        <v>0.11232454736623829</v>
      </c>
      <c r="I933" s="17">
        <f>C933/B933</f>
        <v>0.49275362318840582</v>
      </c>
      <c r="J933" s="48" t="str">
        <f>LEFT(A933,FIND("_",A933,6)-1)</f>
        <v>entry3</v>
      </c>
      <c r="AA933" s="38"/>
      <c r="AB933" s="12"/>
    </row>
    <row r="934" spans="1:28">
      <c r="A934" t="s">
        <v>44377</v>
      </c>
      <c r="B934">
        <v>38</v>
      </c>
      <c r="C934">
        <v>20</v>
      </c>
      <c r="D934">
        <v>-5.6699999999999902</v>
      </c>
      <c r="E934">
        <v>1.92</v>
      </c>
      <c r="F934">
        <v>-8.4199999999999893</v>
      </c>
      <c r="G934" s="12">
        <f>D934/ABS(F934)</f>
        <v>-0.67339667458432273</v>
      </c>
      <c r="H934" s="12">
        <f>E934/ABS(F934)</f>
        <v>0.22802850356294566</v>
      </c>
      <c r="I934" s="17">
        <f>C934/B934</f>
        <v>0.52631578947368418</v>
      </c>
      <c r="J934" s="48" t="str">
        <f>LEFT(A934,FIND("_",A934,6)-1)</f>
        <v>entry4</v>
      </c>
      <c r="AA934" s="38"/>
      <c r="AB934" s="12"/>
    </row>
    <row r="935" spans="1:28">
      <c r="A935" t="s">
        <v>44378</v>
      </c>
      <c r="B935">
        <v>38</v>
      </c>
      <c r="C935">
        <v>20</v>
      </c>
      <c r="D935">
        <v>-5.6699999999999902</v>
      </c>
      <c r="E935">
        <v>1.92</v>
      </c>
      <c r="F935">
        <v>-8.4199999999999893</v>
      </c>
      <c r="G935" s="12">
        <f>D935/ABS(F935)</f>
        <v>-0.67339667458432273</v>
      </c>
      <c r="H935" s="12">
        <f>E935/ABS(F935)</f>
        <v>0.22802850356294566</v>
      </c>
      <c r="I935" s="17">
        <f>C935/B935</f>
        <v>0.52631578947368418</v>
      </c>
      <c r="J935" s="48" t="str">
        <f>LEFT(A935,FIND("_",A935,6)-1)</f>
        <v>entry4</v>
      </c>
      <c r="AA935" s="38"/>
      <c r="AB935" s="12"/>
    </row>
    <row r="936" spans="1:28">
      <c r="A936" t="s">
        <v>44379</v>
      </c>
      <c r="B936">
        <v>38</v>
      </c>
      <c r="C936">
        <v>20</v>
      </c>
      <c r="D936">
        <v>-5.6699999999999902</v>
      </c>
      <c r="E936">
        <v>1.92</v>
      </c>
      <c r="F936">
        <v>-8.4199999999999893</v>
      </c>
      <c r="G936" s="12">
        <f>D936/ABS(F936)</f>
        <v>-0.67339667458432273</v>
      </c>
      <c r="H936" s="12">
        <f>E936/ABS(F936)</f>
        <v>0.22802850356294566</v>
      </c>
      <c r="I936" s="17">
        <f>C936/B936</f>
        <v>0.52631578947368418</v>
      </c>
      <c r="J936" s="48" t="str">
        <f>LEFT(A936,FIND("_",A936,6)-1)</f>
        <v>entry4</v>
      </c>
      <c r="AA936" s="38"/>
      <c r="AB936" s="12"/>
    </row>
    <row r="937" spans="1:28">
      <c r="A937" t="s">
        <v>37840</v>
      </c>
      <c r="B937">
        <v>229</v>
      </c>
      <c r="C937">
        <v>102</v>
      </c>
      <c r="D937">
        <v>-65.029999999999902</v>
      </c>
      <c r="E937">
        <v>3.1</v>
      </c>
      <c r="F937">
        <v>-96.51</v>
      </c>
      <c r="G937" s="12">
        <f>D937/ABS(F937)</f>
        <v>-0.67381618485130967</v>
      </c>
      <c r="H937" s="12">
        <f>E937/ABS(F937)</f>
        <v>3.2121023728111077E-2</v>
      </c>
      <c r="I937" s="17">
        <f>C937/B937</f>
        <v>0.44541484716157204</v>
      </c>
      <c r="J937" s="48" t="str">
        <f>LEFT(A937,FIND("_",A937,6)-1)</f>
        <v>entry1</v>
      </c>
      <c r="AA937" s="38"/>
      <c r="AB937" s="12"/>
    </row>
    <row r="938" spans="1:28">
      <c r="A938" t="s">
        <v>43938</v>
      </c>
      <c r="B938">
        <v>38</v>
      </c>
      <c r="C938">
        <v>21</v>
      </c>
      <c r="D938">
        <v>-29.219190133485299</v>
      </c>
      <c r="E938">
        <v>5.1199999999999903</v>
      </c>
      <c r="F938">
        <v>-43.359190133485399</v>
      </c>
      <c r="G938" s="12">
        <f>D938/ABS(F938)</f>
        <v>-0.67388689787634959</v>
      </c>
      <c r="H938" s="12">
        <f>E938/ABS(F938)</f>
        <v>0.11808338634180164</v>
      </c>
      <c r="I938" s="17">
        <f>C938/B938</f>
        <v>0.55263157894736847</v>
      </c>
      <c r="J938" s="48" t="str">
        <f>LEFT(A938,FIND("_",A938,6)-1)</f>
        <v>entry4</v>
      </c>
      <c r="AA938" s="38"/>
      <c r="AB938" s="12"/>
    </row>
    <row r="939" spans="1:28">
      <c r="A939" t="s">
        <v>44157</v>
      </c>
      <c r="B939">
        <v>38</v>
      </c>
      <c r="C939">
        <v>16</v>
      </c>
      <c r="D939">
        <v>-9.9499999999999993</v>
      </c>
      <c r="E939">
        <v>4.5599999999999996</v>
      </c>
      <c r="F939">
        <v>-14.74</v>
      </c>
      <c r="G939" s="12">
        <f>D939/ABS(F939)</f>
        <v>-0.675033921302578</v>
      </c>
      <c r="H939" s="12">
        <f>E939/ABS(F939)</f>
        <v>0.30936227951153322</v>
      </c>
      <c r="I939" s="17">
        <f>C939/B939</f>
        <v>0.42105263157894735</v>
      </c>
      <c r="J939" s="48" t="str">
        <f>LEFT(A939,FIND("_",A939,6)-1)</f>
        <v>entry4</v>
      </c>
      <c r="AA939" s="38"/>
      <c r="AB939" s="12"/>
    </row>
    <row r="940" spans="1:28">
      <c r="A940" t="s">
        <v>44161</v>
      </c>
      <c r="B940">
        <v>38</v>
      </c>
      <c r="C940">
        <v>16</v>
      </c>
      <c r="D940">
        <v>-9.9499999999999993</v>
      </c>
      <c r="E940">
        <v>4.5599999999999996</v>
      </c>
      <c r="F940">
        <v>-14.74</v>
      </c>
      <c r="G940" s="12">
        <f>D940/ABS(F940)</f>
        <v>-0.675033921302578</v>
      </c>
      <c r="H940" s="12">
        <f>E940/ABS(F940)</f>
        <v>0.30936227951153322</v>
      </c>
      <c r="I940" s="17">
        <f>C940/B940</f>
        <v>0.42105263157894735</v>
      </c>
      <c r="J940" s="48" t="str">
        <f>LEFT(A940,FIND("_",A940,6)-1)</f>
        <v>entry4</v>
      </c>
      <c r="AA940" s="38"/>
      <c r="AB940" s="12"/>
    </row>
    <row r="941" spans="1:28">
      <c r="A941" t="s">
        <v>43820</v>
      </c>
      <c r="B941">
        <v>69</v>
      </c>
      <c r="C941">
        <v>44</v>
      </c>
      <c r="D941">
        <v>-11.76</v>
      </c>
      <c r="E941">
        <v>3.1199999999999899</v>
      </c>
      <c r="F941">
        <v>-17.34</v>
      </c>
      <c r="G941" s="12">
        <f>D941/ABS(F941)</f>
        <v>-0.67820069204152245</v>
      </c>
      <c r="H941" s="12">
        <f>E941/ABS(F941)</f>
        <v>0.17993079584775029</v>
      </c>
      <c r="I941" s="17">
        <f>C941/B941</f>
        <v>0.6376811594202898</v>
      </c>
      <c r="J941" s="48" t="str">
        <f>LEFT(A941,FIND("_",A941,6)-1)</f>
        <v>entry3</v>
      </c>
      <c r="AA941" s="38"/>
      <c r="AB941" s="12"/>
    </row>
    <row r="942" spans="1:28">
      <c r="A942" t="s">
        <v>43621</v>
      </c>
      <c r="B942">
        <v>120</v>
      </c>
      <c r="C942">
        <v>61</v>
      </c>
      <c r="D942">
        <v>-29.7</v>
      </c>
      <c r="E942">
        <v>7.00999999999999</v>
      </c>
      <c r="F942">
        <v>-43.78</v>
      </c>
      <c r="G942" s="12">
        <f>D942/ABS(F942)</f>
        <v>-0.67839195979899491</v>
      </c>
      <c r="H942" s="12">
        <f>E942/ABS(F942)</f>
        <v>0.16011877569666491</v>
      </c>
      <c r="I942" s="17">
        <f>C942/B942</f>
        <v>0.5083333333333333</v>
      </c>
      <c r="J942" s="48" t="str">
        <f>LEFT(A942,FIND("_",A942,6)-1)</f>
        <v>entry2</v>
      </c>
      <c r="AA942" s="38"/>
      <c r="AB942" s="12"/>
    </row>
    <row r="943" spans="1:28">
      <c r="A943" t="s">
        <v>43622</v>
      </c>
      <c r="B943">
        <v>120</v>
      </c>
      <c r="C943">
        <v>61</v>
      </c>
      <c r="D943">
        <v>-29.7</v>
      </c>
      <c r="E943">
        <v>7.00999999999999</v>
      </c>
      <c r="F943">
        <v>-43.78</v>
      </c>
      <c r="G943" s="12">
        <f>D943/ABS(F943)</f>
        <v>-0.67839195979899491</v>
      </c>
      <c r="H943" s="12">
        <f>E943/ABS(F943)</f>
        <v>0.16011877569666491</v>
      </c>
      <c r="I943" s="17">
        <f>C943/B943</f>
        <v>0.5083333333333333</v>
      </c>
      <c r="J943" s="48" t="str">
        <f>LEFT(A943,FIND("_",A943,6)-1)</f>
        <v>entry2</v>
      </c>
      <c r="AA943" s="38"/>
      <c r="AB943" s="12"/>
    </row>
    <row r="944" spans="1:28">
      <c r="A944" t="s">
        <v>43620</v>
      </c>
      <c r="B944">
        <v>120</v>
      </c>
      <c r="C944">
        <v>61</v>
      </c>
      <c r="D944">
        <v>-29.71</v>
      </c>
      <c r="E944">
        <v>6.9999999999999902</v>
      </c>
      <c r="F944">
        <v>-43.78</v>
      </c>
      <c r="G944" s="12">
        <f>D944/ABS(F944)</f>
        <v>-0.67862037460027413</v>
      </c>
      <c r="H944" s="12">
        <f>E944/ABS(F944)</f>
        <v>0.1598903608953858</v>
      </c>
      <c r="I944" s="17">
        <f>C944/B944</f>
        <v>0.5083333333333333</v>
      </c>
      <c r="J944" s="48" t="str">
        <f>LEFT(A944,FIND("_",A944,6)-1)</f>
        <v>entry2</v>
      </c>
      <c r="AA944" s="38"/>
      <c r="AB944" s="12"/>
    </row>
    <row r="945" spans="1:28">
      <c r="A945" t="s">
        <v>43504</v>
      </c>
      <c r="B945">
        <v>120</v>
      </c>
      <c r="C945">
        <v>71</v>
      </c>
      <c r="D945">
        <v>-13.809999999999899</v>
      </c>
      <c r="E945">
        <v>5.1499999999999897</v>
      </c>
      <c r="F945">
        <v>-20.349999999999898</v>
      </c>
      <c r="G945" s="12">
        <f>D945/ABS(F945)</f>
        <v>-0.67862407862407703</v>
      </c>
      <c r="H945" s="12">
        <f>E945/ABS(F945)</f>
        <v>0.25307125307125383</v>
      </c>
      <c r="I945" s="17">
        <f>C945/B945</f>
        <v>0.59166666666666667</v>
      </c>
      <c r="J945" s="48" t="str">
        <f>LEFT(A945,FIND("_",A945,6)-1)</f>
        <v>entry2</v>
      </c>
      <c r="AA945" s="38"/>
      <c r="AB945" s="12"/>
    </row>
    <row r="946" spans="1:28">
      <c r="A946" t="s">
        <v>43926</v>
      </c>
      <c r="B946">
        <v>38</v>
      </c>
      <c r="C946">
        <v>19</v>
      </c>
      <c r="D946">
        <v>-55.39</v>
      </c>
      <c r="E946">
        <v>12.89</v>
      </c>
      <c r="F946">
        <v>-81.58</v>
      </c>
      <c r="G946" s="12">
        <f>D946/ABS(F946)</f>
        <v>-0.67896543270409415</v>
      </c>
      <c r="H946" s="12">
        <f>E946/ABS(F946)</f>
        <v>0.15800441284628586</v>
      </c>
      <c r="I946" s="17">
        <f>C946/B946</f>
        <v>0.5</v>
      </c>
      <c r="J946" s="48" t="str">
        <f>LEFT(A946,FIND("_",A946,6)-1)</f>
        <v>entry4</v>
      </c>
      <c r="AA946" s="38"/>
      <c r="AB946" s="12"/>
    </row>
    <row r="947" spans="1:28">
      <c r="A947" t="s">
        <v>43861</v>
      </c>
      <c r="B947">
        <v>69</v>
      </c>
      <c r="C947">
        <v>26</v>
      </c>
      <c r="D947">
        <v>-17.77</v>
      </c>
      <c r="E947">
        <v>2.73000000000002</v>
      </c>
      <c r="F947">
        <v>-26.17</v>
      </c>
      <c r="G947" s="12">
        <f>D947/ABS(F947)</f>
        <v>-0.67902178066488339</v>
      </c>
      <c r="H947" s="12">
        <f>E947/ABS(F947)</f>
        <v>0.10431792128391364</v>
      </c>
      <c r="I947" s="17">
        <f>C947/B947</f>
        <v>0.37681159420289856</v>
      </c>
      <c r="J947" s="48" t="str">
        <f>LEFT(A947,FIND("_",A947,6)-1)</f>
        <v>entry3</v>
      </c>
      <c r="AA947" s="38"/>
      <c r="AB947" s="12"/>
    </row>
    <row r="948" spans="1:28">
      <c r="A948" t="s">
        <v>43865</v>
      </c>
      <c r="B948">
        <v>69</v>
      </c>
      <c r="C948">
        <v>26</v>
      </c>
      <c r="D948">
        <v>-17.77</v>
      </c>
      <c r="E948">
        <v>2.73000000000002</v>
      </c>
      <c r="F948">
        <v>-26.17</v>
      </c>
      <c r="G948" s="12">
        <f>D948/ABS(F948)</f>
        <v>-0.67902178066488339</v>
      </c>
      <c r="H948" s="12">
        <f>E948/ABS(F948)</f>
        <v>0.10431792128391364</v>
      </c>
      <c r="I948" s="17">
        <f>C948/B948</f>
        <v>0.37681159420289856</v>
      </c>
      <c r="J948" s="48" t="str">
        <f>LEFT(A948,FIND("_",A948,6)-1)</f>
        <v>entry3</v>
      </c>
      <c r="AA948" s="38"/>
      <c r="AB948" s="12"/>
    </row>
    <row r="949" spans="1:28">
      <c r="A949" t="s">
        <v>43372</v>
      </c>
      <c r="B949">
        <v>229</v>
      </c>
      <c r="C949">
        <v>86</v>
      </c>
      <c r="D949">
        <v>-20.46</v>
      </c>
      <c r="E949">
        <v>3.8699999999999899</v>
      </c>
      <c r="F949">
        <v>-30.07</v>
      </c>
      <c r="G949" s="12">
        <f>D949/ABS(F949)</f>
        <v>-0.68041237113402064</v>
      </c>
      <c r="H949" s="12">
        <f>E949/ABS(F949)</f>
        <v>0.12869970069837014</v>
      </c>
      <c r="I949" s="17">
        <f>C949/B949</f>
        <v>0.37554585152838427</v>
      </c>
      <c r="J949" s="48" t="str">
        <f>LEFT(A949,FIND("_",A949,6)-1)</f>
        <v>entry1</v>
      </c>
      <c r="AA949" s="38"/>
      <c r="AB949" s="12"/>
    </row>
    <row r="950" spans="1:28">
      <c r="A950" t="s">
        <v>44225</v>
      </c>
      <c r="B950">
        <v>38</v>
      </c>
      <c r="C950">
        <v>15</v>
      </c>
      <c r="D950">
        <v>-8.89</v>
      </c>
      <c r="E950">
        <v>0.66999999999999904</v>
      </c>
      <c r="F950">
        <v>-13.06</v>
      </c>
      <c r="G950" s="12">
        <f>D950/ABS(F950)</f>
        <v>-0.68070444104134764</v>
      </c>
      <c r="H950" s="12">
        <f>E950/ABS(F950)</f>
        <v>5.1301684532924885E-2</v>
      </c>
      <c r="I950" s="17">
        <f>C950/B950</f>
        <v>0.39473684210526316</v>
      </c>
      <c r="J950" s="48" t="str">
        <f>LEFT(A950,FIND("_",A950,6)-1)</f>
        <v>entry4</v>
      </c>
      <c r="AA950" s="38"/>
      <c r="AB950" s="12"/>
    </row>
    <row r="951" spans="1:28">
      <c r="A951" t="s">
        <v>43783</v>
      </c>
      <c r="B951">
        <v>120</v>
      </c>
      <c r="C951">
        <v>39</v>
      </c>
      <c r="D951">
        <v>-21.0399999999998</v>
      </c>
      <c r="E951">
        <v>5.2200000000000699</v>
      </c>
      <c r="F951">
        <v>-30.88</v>
      </c>
      <c r="G951" s="12">
        <f>D951/ABS(F951)</f>
        <v>-0.6813471502590609</v>
      </c>
      <c r="H951" s="12">
        <f>E951/ABS(F951)</f>
        <v>0.16904145077720434</v>
      </c>
      <c r="I951" s="17">
        <f>C951/B951</f>
        <v>0.32500000000000001</v>
      </c>
      <c r="J951" s="48" t="str">
        <f>LEFT(A951,FIND("_",A951,6)-1)</f>
        <v>entry2</v>
      </c>
      <c r="AA951" s="38"/>
      <c r="AB951" s="12"/>
    </row>
    <row r="952" spans="1:28">
      <c r="A952" t="s">
        <v>44202</v>
      </c>
      <c r="B952">
        <v>38</v>
      </c>
      <c r="C952">
        <v>15</v>
      </c>
      <c r="D952">
        <v>-20.29</v>
      </c>
      <c r="E952">
        <v>4.26999999999998</v>
      </c>
      <c r="F952">
        <v>-29.6999999999999</v>
      </c>
      <c r="G952" s="12">
        <f>D952/ABS(F952)</f>
        <v>-0.68316498316498542</v>
      </c>
      <c r="H952" s="12">
        <f>E952/ABS(F952)</f>
        <v>0.14377104377104358</v>
      </c>
      <c r="I952" s="17">
        <f>C952/B952</f>
        <v>0.39473684210526316</v>
      </c>
      <c r="J952" s="11" t="str">
        <f>LEFT(A952,FIND("_",A952,6)-1)</f>
        <v>entry4</v>
      </c>
      <c r="AA952" s="38"/>
      <c r="AB952" s="12"/>
    </row>
    <row r="953" spans="1:28">
      <c r="A953" t="s">
        <v>43871</v>
      </c>
      <c r="B953">
        <v>69</v>
      </c>
      <c r="C953">
        <v>30</v>
      </c>
      <c r="D953">
        <v>-4.1603966910574997</v>
      </c>
      <c r="E953">
        <v>0.23670967696355799</v>
      </c>
      <c r="F953">
        <v>-6.0771063680210604</v>
      </c>
      <c r="G953" s="12">
        <f>D953/ABS(F953)</f>
        <v>-0.68460159146634858</v>
      </c>
      <c r="H953" s="12">
        <f>E953/ABS(F953)</f>
        <v>3.895105048830004E-2</v>
      </c>
      <c r="I953" s="17">
        <f>C953/B953</f>
        <v>0.43478260869565216</v>
      </c>
      <c r="J953" s="48" t="str">
        <f>LEFT(A953,FIND("_",A953,6)-1)</f>
        <v>entry3</v>
      </c>
      <c r="AA953" s="38"/>
      <c r="AB953" s="12"/>
    </row>
    <row r="954" spans="1:28">
      <c r="A954" t="s">
        <v>37854</v>
      </c>
      <c r="B954">
        <v>229</v>
      </c>
      <c r="C954">
        <v>90</v>
      </c>
      <c r="D954">
        <v>-28.11</v>
      </c>
      <c r="E954">
        <v>2.3799999999999901</v>
      </c>
      <c r="F954">
        <v>-40.909999999999897</v>
      </c>
      <c r="G954" s="12">
        <f>D954/ABS(F954)</f>
        <v>-0.687118064043023</v>
      </c>
      <c r="H954" s="12">
        <f>E954/ABS(F954)</f>
        <v>5.817648496700064E-2</v>
      </c>
      <c r="I954" s="17">
        <f>C954/B954</f>
        <v>0.3930131004366812</v>
      </c>
      <c r="J954" s="48" t="str">
        <f>LEFT(A954,FIND("_",A954,6)-1)</f>
        <v>entry1</v>
      </c>
      <c r="AA954" s="38"/>
      <c r="AB954" s="12"/>
    </row>
    <row r="955" spans="1:28">
      <c r="A955" t="s">
        <v>43963</v>
      </c>
      <c r="B955">
        <v>38</v>
      </c>
      <c r="C955">
        <v>22</v>
      </c>
      <c r="D955">
        <v>-17.179430434892399</v>
      </c>
      <c r="E955">
        <v>2.5108120036979402</v>
      </c>
      <c r="F955">
        <v>-24.948026188447098</v>
      </c>
      <c r="G955" s="12">
        <f>D955/ABS(F955)</f>
        <v>-0.6886088023607988</v>
      </c>
      <c r="H955" s="12">
        <f>E955/ABS(F955)</f>
        <v>0.1006417094776277</v>
      </c>
      <c r="I955" s="17">
        <f>C955/B955</f>
        <v>0.57894736842105265</v>
      </c>
      <c r="J955" s="48" t="str">
        <f>LEFT(A955,FIND("_",A955,6)-1)</f>
        <v>entry4</v>
      </c>
      <c r="AA955" s="38"/>
      <c r="AB955" s="12"/>
    </row>
    <row r="956" spans="1:28">
      <c r="A956" t="s">
        <v>44198</v>
      </c>
      <c r="B956">
        <v>38</v>
      </c>
      <c r="C956">
        <v>21</v>
      </c>
      <c r="D956">
        <v>-18.169999999999899</v>
      </c>
      <c r="E956">
        <v>4.43</v>
      </c>
      <c r="F956">
        <v>-26.299999999999901</v>
      </c>
      <c r="G956" s="12">
        <f>D956/ABS(F956)</f>
        <v>-0.69087452471482769</v>
      </c>
      <c r="H956" s="12">
        <f>E956/ABS(F956)</f>
        <v>0.16844106463878389</v>
      </c>
      <c r="I956" s="17">
        <f>C956/B956</f>
        <v>0.55263157894736847</v>
      </c>
      <c r="J956" s="48" t="str">
        <f>LEFT(A956,FIND("_",A956,6)-1)</f>
        <v>entry4</v>
      </c>
      <c r="AA956" s="38"/>
      <c r="AB956" s="12"/>
    </row>
    <row r="957" spans="1:28">
      <c r="A957" t="s">
        <v>44561</v>
      </c>
      <c r="B957">
        <v>19</v>
      </c>
      <c r="C957">
        <v>2</v>
      </c>
      <c r="D957">
        <v>-21.919999999999899</v>
      </c>
      <c r="E957">
        <v>7.15</v>
      </c>
      <c r="F957">
        <v>-31.65</v>
      </c>
      <c r="G957" s="12">
        <f>D957/ABS(F957)</f>
        <v>-0.69257503949446764</v>
      </c>
      <c r="H957" s="12">
        <f>E957/ABS(F957)</f>
        <v>0.22590837282780413</v>
      </c>
      <c r="I957" s="17">
        <f>C957/B957</f>
        <v>0.10526315789473684</v>
      </c>
      <c r="J957" s="48" t="str">
        <f>LEFT(A957,FIND("_",A957,6)-1)</f>
        <v>entry5</v>
      </c>
      <c r="AA957" s="38"/>
      <c r="AB957" s="12"/>
    </row>
    <row r="958" spans="1:28">
      <c r="A958" t="s">
        <v>44562</v>
      </c>
      <c r="B958">
        <v>19</v>
      </c>
      <c r="C958">
        <v>2</v>
      </c>
      <c r="D958">
        <v>-21.919999999999899</v>
      </c>
      <c r="E958">
        <v>7.15</v>
      </c>
      <c r="F958">
        <v>-31.65</v>
      </c>
      <c r="G958" s="12">
        <f>D958/ABS(F958)</f>
        <v>-0.69257503949446764</v>
      </c>
      <c r="H958" s="12">
        <f>E958/ABS(F958)</f>
        <v>0.22590837282780413</v>
      </c>
      <c r="I958" s="17">
        <f>C958/B958</f>
        <v>0.10526315789473684</v>
      </c>
      <c r="J958" s="48" t="str">
        <f>LEFT(A958,FIND("_",A958,6)-1)</f>
        <v>entry5</v>
      </c>
      <c r="AA958" s="38"/>
      <c r="AB958" s="12"/>
    </row>
    <row r="959" spans="1:28">
      <c r="A959" t="s">
        <v>44563</v>
      </c>
      <c r="B959">
        <v>19</v>
      </c>
      <c r="C959">
        <v>2</v>
      </c>
      <c r="D959">
        <v>-21.919999999999899</v>
      </c>
      <c r="E959">
        <v>7.15</v>
      </c>
      <c r="F959">
        <v>-31.65</v>
      </c>
      <c r="G959" s="12">
        <f>D959/ABS(F959)</f>
        <v>-0.69257503949446764</v>
      </c>
      <c r="H959" s="12">
        <f>E959/ABS(F959)</f>
        <v>0.22590837282780413</v>
      </c>
      <c r="I959" s="17">
        <f>C959/B959</f>
        <v>0.10526315789473684</v>
      </c>
      <c r="J959" s="48" t="str">
        <f>LEFT(A959,FIND("_",A959,6)-1)</f>
        <v>entry5</v>
      </c>
      <c r="AA959" s="38"/>
      <c r="AB959" s="12"/>
    </row>
    <row r="960" spans="1:28">
      <c r="A960" t="s">
        <v>43847</v>
      </c>
      <c r="B960">
        <v>69</v>
      </c>
      <c r="C960">
        <v>35</v>
      </c>
      <c r="D960">
        <v>-11.17</v>
      </c>
      <c r="E960">
        <v>2.1099999999999901</v>
      </c>
      <c r="F960">
        <v>-15.9499999999999</v>
      </c>
      <c r="G960" s="12">
        <f>D960/ABS(F960)</f>
        <v>-0.70031347962382884</v>
      </c>
      <c r="H960" s="12">
        <f>E960/ABS(F960)</f>
        <v>0.13228840125391872</v>
      </c>
      <c r="I960" s="17">
        <f>C960/B960</f>
        <v>0.50724637681159424</v>
      </c>
      <c r="J960" s="48" t="str">
        <f>LEFT(A960,FIND("_",A960,6)-1)</f>
        <v>entry3</v>
      </c>
      <c r="AA960" s="38"/>
      <c r="AB960" s="12"/>
    </row>
    <row r="961" spans="1:28">
      <c r="A961" t="s">
        <v>43609</v>
      </c>
      <c r="B961">
        <v>120</v>
      </c>
      <c r="C961">
        <v>21</v>
      </c>
      <c r="D961">
        <v>-57.59</v>
      </c>
      <c r="E961">
        <v>24.45</v>
      </c>
      <c r="F961">
        <v>-82.039999999999907</v>
      </c>
      <c r="G961" s="12">
        <f>D961/ABS(F961)</f>
        <v>-0.70197464651389652</v>
      </c>
      <c r="H961" s="12">
        <f>E961/ABS(F961)</f>
        <v>0.29802535348610465</v>
      </c>
      <c r="I961" s="17">
        <f>C961/B961</f>
        <v>0.17499999999999999</v>
      </c>
      <c r="J961" s="48" t="str">
        <f>LEFT(A961,FIND("_",A961,6)-1)</f>
        <v>entry2</v>
      </c>
      <c r="AA961" s="38"/>
      <c r="AB961" s="12"/>
    </row>
    <row r="962" spans="1:28">
      <c r="A962" t="s">
        <v>43610</v>
      </c>
      <c r="B962">
        <v>120</v>
      </c>
      <c r="C962">
        <v>21</v>
      </c>
      <c r="D962">
        <v>-57.59</v>
      </c>
      <c r="E962">
        <v>24.45</v>
      </c>
      <c r="F962">
        <v>-82.039999999999907</v>
      </c>
      <c r="G962" s="12">
        <f>D962/ABS(F962)</f>
        <v>-0.70197464651389652</v>
      </c>
      <c r="H962" s="12">
        <f>E962/ABS(F962)</f>
        <v>0.29802535348610465</v>
      </c>
      <c r="I962" s="17">
        <f>C962/B962</f>
        <v>0.17499999999999999</v>
      </c>
      <c r="J962" s="48" t="str">
        <f>LEFT(A962,FIND("_",A962,6)-1)</f>
        <v>entry2</v>
      </c>
      <c r="AA962" s="38"/>
      <c r="AB962" s="12"/>
    </row>
    <row r="963" spans="1:28">
      <c r="A963" t="s">
        <v>43611</v>
      </c>
      <c r="B963">
        <v>120</v>
      </c>
      <c r="C963">
        <v>21</v>
      </c>
      <c r="D963">
        <v>-57.59</v>
      </c>
      <c r="E963">
        <v>24.45</v>
      </c>
      <c r="F963">
        <v>-82.039999999999907</v>
      </c>
      <c r="G963" s="12">
        <f>D963/ABS(F963)</f>
        <v>-0.70197464651389652</v>
      </c>
      <c r="H963" s="12">
        <f>E963/ABS(F963)</f>
        <v>0.29802535348610465</v>
      </c>
      <c r="I963" s="17">
        <f>C963/B963</f>
        <v>0.17499999999999999</v>
      </c>
      <c r="J963" s="48" t="str">
        <f>LEFT(A963,FIND("_",A963,6)-1)</f>
        <v>entry2</v>
      </c>
      <c r="AA963" s="38"/>
      <c r="AB963" s="12"/>
    </row>
    <row r="964" spans="1:28">
      <c r="A964" t="s">
        <v>44524</v>
      </c>
      <c r="B964">
        <v>19</v>
      </c>
      <c r="C964">
        <v>5</v>
      </c>
      <c r="D964">
        <v>-4.4599999999999902</v>
      </c>
      <c r="E964">
        <v>1.00999999999999</v>
      </c>
      <c r="F964">
        <v>-6.3499999999999899</v>
      </c>
      <c r="G964" s="12">
        <f>D964/ABS(F964)</f>
        <v>-0.70236220472440902</v>
      </c>
      <c r="H964" s="12">
        <f>E964/ABS(F964)</f>
        <v>0.1590551181102349</v>
      </c>
      <c r="I964" s="17">
        <f>C964/B964</f>
        <v>0.26315789473684209</v>
      </c>
      <c r="J964" s="48" t="str">
        <f>LEFT(A964,FIND("_",A964,6)-1)</f>
        <v>entry5</v>
      </c>
      <c r="AA964" s="38"/>
      <c r="AB964" s="12"/>
    </row>
    <row r="965" spans="1:28">
      <c r="A965" t="s">
        <v>44528</v>
      </c>
      <c r="B965">
        <v>19</v>
      </c>
      <c r="C965">
        <v>5</v>
      </c>
      <c r="D965">
        <v>-4.4599999999999902</v>
      </c>
      <c r="E965">
        <v>1.00999999999999</v>
      </c>
      <c r="F965">
        <v>-6.3499999999999899</v>
      </c>
      <c r="G965" s="12">
        <f>D965/ABS(F965)</f>
        <v>-0.70236220472440902</v>
      </c>
      <c r="H965" s="12">
        <f>E965/ABS(F965)</f>
        <v>0.1590551181102349</v>
      </c>
      <c r="I965" s="17">
        <f>C965/B965</f>
        <v>0.26315789473684209</v>
      </c>
      <c r="J965" s="48" t="str">
        <f>LEFT(A965,FIND("_",A965,6)-1)</f>
        <v>entry5</v>
      </c>
      <c r="AA965" s="38"/>
      <c r="AB965" s="12"/>
    </row>
    <row r="966" spans="1:28">
      <c r="A966" t="s">
        <v>44532</v>
      </c>
      <c r="B966">
        <v>19</v>
      </c>
      <c r="C966">
        <v>5</v>
      </c>
      <c r="D966">
        <v>-4.4599999999999902</v>
      </c>
      <c r="E966">
        <v>1.00999999999999</v>
      </c>
      <c r="F966">
        <v>-6.3499999999999899</v>
      </c>
      <c r="G966" s="12">
        <f>D966/ABS(F966)</f>
        <v>-0.70236220472440902</v>
      </c>
      <c r="H966" s="12">
        <f>E966/ABS(F966)</f>
        <v>0.1590551181102349</v>
      </c>
      <c r="I966" s="17">
        <f>C966/B966</f>
        <v>0.26315789473684209</v>
      </c>
      <c r="J966" s="48" t="str">
        <f>LEFT(A966,FIND("_",A966,6)-1)</f>
        <v>entry5</v>
      </c>
      <c r="AA966" s="38"/>
      <c r="AB966" s="12"/>
    </row>
    <row r="967" spans="1:28">
      <c r="A967" t="s">
        <v>44312</v>
      </c>
      <c r="B967">
        <v>19</v>
      </c>
      <c r="C967">
        <v>6</v>
      </c>
      <c r="D967">
        <v>-3.5271967481561601</v>
      </c>
      <c r="E967">
        <v>7.6045916324217006E-2</v>
      </c>
      <c r="F967">
        <v>-5.0032426644803802</v>
      </c>
      <c r="G967" s="12">
        <f>D967/ABS(F967)</f>
        <v>-0.70498214551871685</v>
      </c>
      <c r="H967" s="12">
        <f>E967/ABS(F967)</f>
        <v>1.5199326001932963E-2</v>
      </c>
      <c r="I967" s="17">
        <f>C967/B967</f>
        <v>0.31578947368421051</v>
      </c>
      <c r="J967" s="48" t="str">
        <f>LEFT(A967,FIND("_",A967,6)-1)</f>
        <v>entry5</v>
      </c>
      <c r="AA967" s="38"/>
      <c r="AB967" s="12"/>
    </row>
    <row r="968" spans="1:28">
      <c r="A968" t="s">
        <v>43381</v>
      </c>
      <c r="B968">
        <v>229</v>
      </c>
      <c r="C968">
        <v>127</v>
      </c>
      <c r="D968">
        <v>-9.6742103414251108</v>
      </c>
      <c r="E968">
        <v>0.27999999999999797</v>
      </c>
      <c r="F968">
        <v>-13.704210341425</v>
      </c>
      <c r="G968" s="12">
        <f>D968/ABS(F968)</f>
        <v>-0.70592979094767461</v>
      </c>
      <c r="H968" s="12">
        <f>E968/ABS(F968)</f>
        <v>2.0431677055745105E-2</v>
      </c>
      <c r="I968" s="17">
        <f>C968/B968</f>
        <v>0.55458515283842791</v>
      </c>
      <c r="J968" s="48" t="str">
        <f>LEFT(A968,FIND("_",A968,6)-1)</f>
        <v>entry1</v>
      </c>
      <c r="AA968" s="38"/>
      <c r="AB968" s="12"/>
    </row>
    <row r="969" spans="1:28">
      <c r="A969" t="s">
        <v>44352</v>
      </c>
      <c r="B969">
        <v>38</v>
      </c>
      <c r="C969">
        <v>17</v>
      </c>
      <c r="D969">
        <v>-5.99</v>
      </c>
      <c r="E969">
        <v>0.88999999999999901</v>
      </c>
      <c r="F969">
        <v>-8.48</v>
      </c>
      <c r="G969" s="12">
        <f>D969/ABS(F969)</f>
        <v>-0.70636792452830188</v>
      </c>
      <c r="H969" s="12">
        <f>E969/ABS(F969)</f>
        <v>0.10495283018867912</v>
      </c>
      <c r="I969" s="17">
        <f>C969/B969</f>
        <v>0.44736842105263158</v>
      </c>
      <c r="J969" s="48" t="str">
        <f>LEFT(A969,FIND("_",A969,6)-1)</f>
        <v>entry4</v>
      </c>
      <c r="AA969" s="38"/>
      <c r="AB969" s="12"/>
    </row>
    <row r="970" spans="1:28">
      <c r="A970" t="s">
        <v>44300</v>
      </c>
      <c r="B970">
        <v>19</v>
      </c>
      <c r="C970">
        <v>6</v>
      </c>
      <c r="D970">
        <v>-5.2321816631359503</v>
      </c>
      <c r="E970">
        <v>4.10161078967861E-2</v>
      </c>
      <c r="F970">
        <v>-7.4031977710327403</v>
      </c>
      <c r="G970" s="12">
        <f>D970/ABS(F970)</f>
        <v>-0.7067461690147534</v>
      </c>
      <c r="H970" s="12">
        <f>E970/ABS(F970)</f>
        <v>5.5403231367496461E-3</v>
      </c>
      <c r="I970" s="17">
        <f>C970/B970</f>
        <v>0.31578947368421051</v>
      </c>
      <c r="J970" s="48" t="str">
        <f>LEFT(A970,FIND("_",A970,6)-1)</f>
        <v>entry5</v>
      </c>
      <c r="AA970" s="38"/>
      <c r="AB970" s="12"/>
    </row>
    <row r="971" spans="1:28">
      <c r="A971" t="s">
        <v>44497</v>
      </c>
      <c r="B971">
        <v>19</v>
      </c>
      <c r="C971">
        <v>6</v>
      </c>
      <c r="D971">
        <v>-6.5</v>
      </c>
      <c r="E971">
        <v>1.1299999999999999</v>
      </c>
      <c r="F971">
        <v>-9.19</v>
      </c>
      <c r="G971" s="12">
        <f>D971/ABS(F971)</f>
        <v>-0.70729053318824808</v>
      </c>
      <c r="H971" s="12">
        <f>E971/ABS(F971)</f>
        <v>0.12295973884657235</v>
      </c>
      <c r="I971" s="17">
        <f>C971/B971</f>
        <v>0.31578947368421051</v>
      </c>
      <c r="J971" s="48" t="str">
        <f>LEFT(A971,FIND("_",A971,6)-1)</f>
        <v>entry5</v>
      </c>
      <c r="AA971" s="38"/>
      <c r="AB971" s="12"/>
    </row>
    <row r="972" spans="1:28">
      <c r="A972" t="s">
        <v>44553</v>
      </c>
      <c r="B972">
        <v>19</v>
      </c>
      <c r="C972">
        <v>5</v>
      </c>
      <c r="D972">
        <v>-18.36</v>
      </c>
      <c r="E972">
        <v>4.4599999999999902</v>
      </c>
      <c r="F972">
        <v>-25.9499999999999</v>
      </c>
      <c r="G972" s="12">
        <f>D972/ABS(F972)</f>
        <v>-0.70751445086705478</v>
      </c>
      <c r="H972" s="12">
        <f>E972/ABS(F972)</f>
        <v>0.17186897880539528</v>
      </c>
      <c r="I972" s="17">
        <f>C972/B972</f>
        <v>0.26315789473684209</v>
      </c>
      <c r="J972" s="48" t="str">
        <f>LEFT(A972,FIND("_",A972,6)-1)</f>
        <v>entry5</v>
      </c>
      <c r="AA972" s="38"/>
      <c r="AB972" s="12"/>
    </row>
    <row r="973" spans="1:28">
      <c r="A973" t="s">
        <v>44554</v>
      </c>
      <c r="B973">
        <v>19</v>
      </c>
      <c r="C973">
        <v>5</v>
      </c>
      <c r="D973">
        <v>-18.36</v>
      </c>
      <c r="E973">
        <v>4.4599999999999902</v>
      </c>
      <c r="F973">
        <v>-25.9499999999999</v>
      </c>
      <c r="G973" s="12">
        <f>D973/ABS(F973)</f>
        <v>-0.70751445086705478</v>
      </c>
      <c r="H973" s="12">
        <f>E973/ABS(F973)</f>
        <v>0.17186897880539528</v>
      </c>
      <c r="I973" s="17">
        <f>C973/B973</f>
        <v>0.26315789473684209</v>
      </c>
      <c r="J973" s="48" t="str">
        <f>LEFT(A973,FIND("_",A973,6)-1)</f>
        <v>entry5</v>
      </c>
      <c r="AA973" s="38"/>
      <c r="AB973" s="12"/>
    </row>
    <row r="974" spans="1:28">
      <c r="A974" t="s">
        <v>44555</v>
      </c>
      <c r="B974">
        <v>19</v>
      </c>
      <c r="C974">
        <v>5</v>
      </c>
      <c r="D974">
        <v>-18.36</v>
      </c>
      <c r="E974">
        <v>4.4599999999999902</v>
      </c>
      <c r="F974">
        <v>-25.9499999999999</v>
      </c>
      <c r="G974" s="12">
        <f>D974/ABS(F974)</f>
        <v>-0.70751445086705478</v>
      </c>
      <c r="H974" s="12">
        <f>E974/ABS(F974)</f>
        <v>0.17186897880539528</v>
      </c>
      <c r="I974" s="17">
        <f>C974/B974</f>
        <v>0.26315789473684209</v>
      </c>
      <c r="J974" s="48" t="str">
        <f>LEFT(A974,FIND("_",A974,6)-1)</f>
        <v>entry5</v>
      </c>
      <c r="AA974" s="38"/>
      <c r="AB974" s="12"/>
    </row>
    <row r="975" spans="1:28">
      <c r="A975" t="s">
        <v>44029</v>
      </c>
      <c r="B975">
        <v>69</v>
      </c>
      <c r="C975">
        <v>15</v>
      </c>
      <c r="D975">
        <v>-46.01</v>
      </c>
      <c r="E975">
        <v>17.639999999999901</v>
      </c>
      <c r="F975">
        <v>-64.91</v>
      </c>
      <c r="G975" s="12">
        <f>D975/ABS(F975)</f>
        <v>-0.70882760745647821</v>
      </c>
      <c r="H975" s="12">
        <f>E975/ABS(F975)</f>
        <v>0.27176089970728551</v>
      </c>
      <c r="I975" s="17">
        <f>C975/B975</f>
        <v>0.21739130434782608</v>
      </c>
      <c r="J975" s="48" t="str">
        <f>LEFT(A975,FIND("_",A975,6)-1)</f>
        <v>entry3</v>
      </c>
      <c r="AA975" s="38"/>
      <c r="AB975" s="12"/>
    </row>
    <row r="976" spans="1:28">
      <c r="A976" t="s">
        <v>44030</v>
      </c>
      <c r="B976">
        <v>69</v>
      </c>
      <c r="C976">
        <v>15</v>
      </c>
      <c r="D976">
        <v>-46.01</v>
      </c>
      <c r="E976">
        <v>17.639999999999901</v>
      </c>
      <c r="F976">
        <v>-64.91</v>
      </c>
      <c r="G976" s="12">
        <f>D976/ABS(F976)</f>
        <v>-0.70882760745647821</v>
      </c>
      <c r="H976" s="12">
        <f>E976/ABS(F976)</f>
        <v>0.27176089970728551</v>
      </c>
      <c r="I976" s="17">
        <f>C976/B976</f>
        <v>0.21739130434782608</v>
      </c>
      <c r="J976" s="48" t="str">
        <f>LEFT(A976,FIND("_",A976,6)-1)</f>
        <v>entry3</v>
      </c>
      <c r="AA976" s="38"/>
      <c r="AB976" s="12"/>
    </row>
    <row r="977" spans="1:28">
      <c r="A977" t="s">
        <v>44031</v>
      </c>
      <c r="B977">
        <v>69</v>
      </c>
      <c r="C977">
        <v>15</v>
      </c>
      <c r="D977">
        <v>-46.01</v>
      </c>
      <c r="E977">
        <v>17.639999999999901</v>
      </c>
      <c r="F977">
        <v>-64.91</v>
      </c>
      <c r="G977" s="12">
        <f>D977/ABS(F977)</f>
        <v>-0.70882760745647821</v>
      </c>
      <c r="H977" s="12">
        <f>E977/ABS(F977)</f>
        <v>0.27176089970728551</v>
      </c>
      <c r="I977" s="17">
        <f>C977/B977</f>
        <v>0.21739130434782608</v>
      </c>
      <c r="J977" s="48" t="str">
        <f>LEFT(A977,FIND("_",A977,6)-1)</f>
        <v>entry3</v>
      </c>
      <c r="AA977" s="38"/>
      <c r="AB977" s="12"/>
    </row>
    <row r="978" spans="1:28">
      <c r="A978" t="s">
        <v>43954</v>
      </c>
      <c r="B978">
        <v>38</v>
      </c>
      <c r="C978">
        <v>17</v>
      </c>
      <c r="D978">
        <v>-24.893130338102701</v>
      </c>
      <c r="E978">
        <v>3.3571171844863699</v>
      </c>
      <c r="F978">
        <v>-34.930247522588999</v>
      </c>
      <c r="G978" s="12">
        <f>D978/ABS(F978)</f>
        <v>-0.71265256056386639</v>
      </c>
      <c r="H978" s="12">
        <f>E978/ABS(F978)</f>
        <v>9.6109172496283049E-2</v>
      </c>
      <c r="I978" s="17">
        <f>C978/B978</f>
        <v>0.44736842105263158</v>
      </c>
      <c r="J978" s="48" t="str">
        <f>LEFT(A978,FIND("_",A978,6)-1)</f>
        <v>entry4</v>
      </c>
      <c r="AA978" s="38"/>
      <c r="AB978" s="12"/>
    </row>
    <row r="979" spans="1:28">
      <c r="A979" t="s">
        <v>43843</v>
      </c>
      <c r="B979">
        <v>69</v>
      </c>
      <c r="C979">
        <v>43</v>
      </c>
      <c r="D979">
        <v>-7.09</v>
      </c>
      <c r="E979">
        <v>1.1199999999999899</v>
      </c>
      <c r="F979">
        <v>-9.8999999999999897</v>
      </c>
      <c r="G979" s="12">
        <f>D979/ABS(F979)</f>
        <v>-0.71616161616161689</v>
      </c>
      <c r="H979" s="12">
        <f>E979/ABS(F979)</f>
        <v>0.11313131313131222</v>
      </c>
      <c r="I979" s="17">
        <f>C979/B979</f>
        <v>0.62318840579710144</v>
      </c>
      <c r="J979" s="48" t="str">
        <f>LEFT(A979,FIND("_",A979,6)-1)</f>
        <v>entry3</v>
      </c>
      <c r="AA979" s="38"/>
      <c r="AB979" s="12"/>
    </row>
    <row r="980" spans="1:28">
      <c r="A980" t="s">
        <v>43813</v>
      </c>
      <c r="B980">
        <v>120</v>
      </c>
      <c r="C980">
        <v>48</v>
      </c>
      <c r="D980">
        <v>-15.6645639406534</v>
      </c>
      <c r="E980">
        <v>3.4467096769636099</v>
      </c>
      <c r="F980">
        <v>-21.871273617617</v>
      </c>
      <c r="G980" s="12">
        <f>D980/ABS(F980)</f>
        <v>-0.7162163582479173</v>
      </c>
      <c r="H980" s="12">
        <f>E980/ABS(F980)</f>
        <v>0.15759071635349733</v>
      </c>
      <c r="I980" s="17">
        <f>C980/B980</f>
        <v>0.4</v>
      </c>
      <c r="J980" s="48" t="str">
        <f>LEFT(A980,FIND("_",A980,6)-1)</f>
        <v>entry2</v>
      </c>
      <c r="AA980" s="38"/>
      <c r="AB980" s="12"/>
    </row>
    <row r="981" spans="1:28">
      <c r="A981" t="s">
        <v>43817</v>
      </c>
      <c r="B981">
        <v>120</v>
      </c>
      <c r="C981">
        <v>48</v>
      </c>
      <c r="D981">
        <v>-15.6645639406534</v>
      </c>
      <c r="E981">
        <v>3.4467096769636099</v>
      </c>
      <c r="F981">
        <v>-21.871273617617</v>
      </c>
      <c r="G981" s="12">
        <f>D981/ABS(F981)</f>
        <v>-0.7162163582479173</v>
      </c>
      <c r="H981" s="12">
        <f>E981/ABS(F981)</f>
        <v>0.15759071635349733</v>
      </c>
      <c r="I981" s="17">
        <f>C981/B981</f>
        <v>0.4</v>
      </c>
      <c r="J981" s="48" t="str">
        <f>LEFT(A981,FIND("_",A981,6)-1)</f>
        <v>entry2</v>
      </c>
      <c r="AA981" s="38"/>
      <c r="AB981" s="12"/>
    </row>
    <row r="982" spans="1:28">
      <c r="A982" t="s">
        <v>44283</v>
      </c>
      <c r="B982">
        <v>19</v>
      </c>
      <c r="C982">
        <v>15</v>
      </c>
      <c r="D982">
        <v>-26.34</v>
      </c>
      <c r="E982">
        <v>10.14</v>
      </c>
      <c r="F982">
        <v>-36.479999999999997</v>
      </c>
      <c r="G982" s="12">
        <f>D982/ABS(F982)</f>
        <v>-0.72203947368421062</v>
      </c>
      <c r="H982" s="12">
        <f>E982/ABS(F982)</f>
        <v>0.27796052631578949</v>
      </c>
      <c r="I982" s="17">
        <f>C982/B982</f>
        <v>0.78947368421052633</v>
      </c>
      <c r="J982" s="48" t="str">
        <f>LEFT(A982,FIND("_",A982,6)-1)</f>
        <v>entry5</v>
      </c>
      <c r="AA982" s="38"/>
      <c r="AB982" s="12"/>
    </row>
    <row r="983" spans="1:28">
      <c r="A983" t="s">
        <v>44483</v>
      </c>
      <c r="B983">
        <v>19</v>
      </c>
      <c r="C983">
        <v>6</v>
      </c>
      <c r="D983">
        <v>-15.93</v>
      </c>
      <c r="E983">
        <v>2.0499999999999998</v>
      </c>
      <c r="F983">
        <v>-22.04</v>
      </c>
      <c r="G983" s="12">
        <f>D983/ABS(F983)</f>
        <v>-0.72277676950998182</v>
      </c>
      <c r="H983" s="12">
        <f>E983/ABS(F983)</f>
        <v>9.3012704174228675E-2</v>
      </c>
      <c r="I983" s="17">
        <f>C983/B983</f>
        <v>0.31578947368421051</v>
      </c>
      <c r="J983" s="48" t="str">
        <f>LEFT(A983,FIND("_",A983,6)-1)</f>
        <v>entry5</v>
      </c>
      <c r="AA983" s="38"/>
      <c r="AB983" s="12"/>
    </row>
    <row r="984" spans="1:28">
      <c r="A984" t="s">
        <v>43927</v>
      </c>
      <c r="B984">
        <v>38</v>
      </c>
      <c r="C984">
        <v>20</v>
      </c>
      <c r="D984">
        <v>-74.499999999999901</v>
      </c>
      <c r="E984">
        <v>16.96</v>
      </c>
      <c r="F984">
        <v>-103.01</v>
      </c>
      <c r="G984" s="12">
        <f>D984/ABS(F984)</f>
        <v>-0.7232307542956985</v>
      </c>
      <c r="H984" s="12">
        <f>E984/ABS(F984)</f>
        <v>0.16464420930006796</v>
      </c>
      <c r="I984" s="17">
        <f>C984/B984</f>
        <v>0.52631578947368418</v>
      </c>
      <c r="J984" s="48" t="str">
        <f>LEFT(A984,FIND("_",A984,6)-1)</f>
        <v>entry4</v>
      </c>
      <c r="AA984" s="38"/>
      <c r="AB984" s="12"/>
    </row>
    <row r="985" spans="1:28">
      <c r="A985" t="s">
        <v>44206</v>
      </c>
      <c r="B985">
        <v>38</v>
      </c>
      <c r="C985">
        <v>13</v>
      </c>
      <c r="D985">
        <v>-21.77</v>
      </c>
      <c r="E985">
        <v>2.3099999999999898</v>
      </c>
      <c r="F985">
        <v>-30.0399999999999</v>
      </c>
      <c r="G985" s="12">
        <f>D985/ABS(F985)</f>
        <v>-0.72470039946737919</v>
      </c>
      <c r="H985" s="12">
        <f>E985/ABS(F985)</f>
        <v>7.6897470039946653E-2</v>
      </c>
      <c r="I985" s="17">
        <f>C985/B985</f>
        <v>0.34210526315789475</v>
      </c>
      <c r="J985" s="48" t="str">
        <f>LEFT(A985,FIND("_",A985,6)-1)</f>
        <v>entry4</v>
      </c>
      <c r="AA985" s="38"/>
      <c r="AB985" s="12"/>
    </row>
    <row r="986" spans="1:28">
      <c r="A986" t="s">
        <v>43347</v>
      </c>
      <c r="B986">
        <v>229</v>
      </c>
      <c r="C986">
        <v>124</v>
      </c>
      <c r="D986">
        <v>-35.9299999999999</v>
      </c>
      <c r="E986">
        <v>12.03</v>
      </c>
      <c r="F986">
        <v>-49.35</v>
      </c>
      <c r="G986" s="12">
        <f>D986/ABS(F986)</f>
        <v>-0.72806484295845797</v>
      </c>
      <c r="H986" s="12">
        <f>E986/ABS(F986)</f>
        <v>0.24376899696048629</v>
      </c>
      <c r="I986" s="17">
        <f>C986/B986</f>
        <v>0.54148471615720528</v>
      </c>
      <c r="J986" s="48" t="str">
        <f>LEFT(A986,FIND("_",A986,6)-1)</f>
        <v>entry1</v>
      </c>
      <c r="AA986" s="38"/>
      <c r="AB986" s="12"/>
    </row>
    <row r="987" spans="1:28">
      <c r="A987" t="s">
        <v>43657</v>
      </c>
      <c r="B987">
        <v>120</v>
      </c>
      <c r="C987">
        <v>20</v>
      </c>
      <c r="D987">
        <v>-36.630619837471201</v>
      </c>
      <c r="E987">
        <v>13.555658354723001</v>
      </c>
      <c r="F987">
        <v>-50.186278192194301</v>
      </c>
      <c r="G987" s="12">
        <f>D987/ABS(F987)</f>
        <v>-0.72989313328216732</v>
      </c>
      <c r="H987" s="12">
        <f>E987/ABS(F987)</f>
        <v>0.27010686671783074</v>
      </c>
      <c r="I987" s="17">
        <f>C987/B987</f>
        <v>0.16666666666666666</v>
      </c>
      <c r="J987" s="48" t="str">
        <f>LEFT(A987,FIND("_",A987,6)-1)</f>
        <v>entry2</v>
      </c>
      <c r="AA987" s="38"/>
      <c r="AB987" s="12"/>
    </row>
    <row r="988" spans="1:28">
      <c r="A988" t="s">
        <v>43658</v>
      </c>
      <c r="B988">
        <v>120</v>
      </c>
      <c r="C988">
        <v>20</v>
      </c>
      <c r="D988">
        <v>-36.630619837471201</v>
      </c>
      <c r="E988">
        <v>13.555658354723001</v>
      </c>
      <c r="F988">
        <v>-50.186278192194301</v>
      </c>
      <c r="G988" s="12">
        <f>D988/ABS(F988)</f>
        <v>-0.72989313328216732</v>
      </c>
      <c r="H988" s="12">
        <f>E988/ABS(F988)</f>
        <v>0.27010686671783074</v>
      </c>
      <c r="I988" s="17">
        <f>C988/B988</f>
        <v>0.16666666666666666</v>
      </c>
      <c r="J988" s="48" t="str">
        <f>LEFT(A988,FIND("_",A988,6)-1)</f>
        <v>entry2</v>
      </c>
      <c r="AA988" s="38"/>
      <c r="AB988" s="12"/>
    </row>
    <row r="989" spans="1:28">
      <c r="A989" t="s">
        <v>43398</v>
      </c>
      <c r="B989">
        <v>229</v>
      </c>
      <c r="C989">
        <v>111</v>
      </c>
      <c r="D989">
        <v>-22.2054360593465</v>
      </c>
      <c r="E989">
        <v>0.32999999999999802</v>
      </c>
      <c r="F989">
        <v>-30.395436059346501</v>
      </c>
      <c r="G989" s="12">
        <f>D989/ABS(F989)</f>
        <v>-0.7305516530834042</v>
      </c>
      <c r="H989" s="12">
        <f>E989/ABS(F989)</f>
        <v>1.0856893099203426E-2</v>
      </c>
      <c r="I989" s="17">
        <f>C989/B989</f>
        <v>0.48471615720524019</v>
      </c>
      <c r="J989" s="48" t="str">
        <f>LEFT(A989,FIND("_",A989,6)-1)</f>
        <v>entry1</v>
      </c>
      <c r="AA989" s="38"/>
      <c r="AB989" s="12"/>
    </row>
    <row r="990" spans="1:28">
      <c r="A990" t="s">
        <v>43656</v>
      </c>
      <c r="B990">
        <v>120</v>
      </c>
      <c r="C990">
        <v>20</v>
      </c>
      <c r="D990">
        <v>-36.680619837471198</v>
      </c>
      <c r="E990">
        <v>13.505658354723</v>
      </c>
      <c r="F990">
        <v>-50.186278192194301</v>
      </c>
      <c r="G990" s="12">
        <f>D990/ABS(F990)</f>
        <v>-0.73088942154663106</v>
      </c>
      <c r="H990" s="12">
        <f>E990/ABS(F990)</f>
        <v>0.26911057845336689</v>
      </c>
      <c r="I990" s="17">
        <f>C990/B990</f>
        <v>0.16666666666666666</v>
      </c>
      <c r="J990" s="48" t="str">
        <f>LEFT(A990,FIND("_",A990,6)-1)</f>
        <v>entry2</v>
      </c>
      <c r="AA990" s="38"/>
      <c r="AB990" s="12"/>
    </row>
    <row r="991" spans="1:28">
      <c r="A991" t="s">
        <v>43966</v>
      </c>
      <c r="B991">
        <v>38</v>
      </c>
      <c r="C991">
        <v>17</v>
      </c>
      <c r="D991">
        <v>-16.047344492368399</v>
      </c>
      <c r="E991">
        <v>1.7781270476142099</v>
      </c>
      <c r="F991">
        <v>-21.924963289657001</v>
      </c>
      <c r="G991" s="12">
        <f>D991/ABS(F991)</f>
        <v>-0.73192115673637914</v>
      </c>
      <c r="H991" s="12">
        <f>E991/ABS(F991)</f>
        <v>8.1100571258563209E-2</v>
      </c>
      <c r="I991" s="17">
        <f>C991/B991</f>
        <v>0.44736842105263158</v>
      </c>
      <c r="J991" s="48" t="str">
        <f>LEFT(A991,FIND("_",A991,6)-1)</f>
        <v>entry4</v>
      </c>
      <c r="AA991" s="38"/>
      <c r="AB991" s="12"/>
    </row>
    <row r="992" spans="1:28">
      <c r="A992" t="s">
        <v>43803</v>
      </c>
      <c r="B992">
        <v>120</v>
      </c>
      <c r="C992">
        <v>45</v>
      </c>
      <c r="D992">
        <v>-7.7757896585748796</v>
      </c>
      <c r="E992">
        <v>1.6</v>
      </c>
      <c r="F992">
        <v>-10.6157896585748</v>
      </c>
      <c r="G992" s="12">
        <f>D992/ABS(F992)</f>
        <v>-0.73247397590381436</v>
      </c>
      <c r="H992" s="12">
        <f>E992/ABS(F992)</f>
        <v>0.15071888681475673</v>
      </c>
      <c r="I992" s="17">
        <f>C992/B992</f>
        <v>0.375</v>
      </c>
      <c r="J992" s="48" t="str">
        <f>LEFT(A992,FIND("_",A992,6)-1)</f>
        <v>entry2</v>
      </c>
      <c r="AA992" s="38"/>
      <c r="AB992" s="12"/>
    </row>
    <row r="993" spans="1:28">
      <c r="A993" t="s">
        <v>43249</v>
      </c>
      <c r="B993">
        <v>229</v>
      </c>
      <c r="C993">
        <v>73</v>
      </c>
      <c r="D993">
        <v>-160.24999999999901</v>
      </c>
      <c r="E993">
        <v>41.649999999999899</v>
      </c>
      <c r="F993">
        <v>-218.76</v>
      </c>
      <c r="G993" s="12">
        <f>D993/ABS(F993)</f>
        <v>-0.732537941122687</v>
      </c>
      <c r="H993" s="12">
        <f>E993/ABS(F993)</f>
        <v>0.1903912963978785</v>
      </c>
      <c r="I993" s="17">
        <f>C993/B993</f>
        <v>0.31877729257641924</v>
      </c>
      <c r="J993" s="48" t="str">
        <f>LEFT(A993,FIND("_",A993,6)-1)</f>
        <v>entry1</v>
      </c>
      <c r="AA993" s="38"/>
      <c r="AB993" s="12"/>
    </row>
    <row r="994" spans="1:28">
      <c r="A994" t="s">
        <v>43250</v>
      </c>
      <c r="B994">
        <v>229</v>
      </c>
      <c r="C994">
        <v>73</v>
      </c>
      <c r="D994">
        <v>-160.24999999999901</v>
      </c>
      <c r="E994">
        <v>41.649999999999899</v>
      </c>
      <c r="F994">
        <v>-218.76</v>
      </c>
      <c r="G994" s="12">
        <f>D994/ABS(F994)</f>
        <v>-0.732537941122687</v>
      </c>
      <c r="H994" s="12">
        <f>E994/ABS(F994)</f>
        <v>0.1903912963978785</v>
      </c>
      <c r="I994" s="17">
        <f>C994/B994</f>
        <v>0.31877729257641924</v>
      </c>
      <c r="J994" s="48" t="str">
        <f>LEFT(A994,FIND("_",A994,6)-1)</f>
        <v>entry1</v>
      </c>
      <c r="AA994" s="38"/>
      <c r="AB994" s="12"/>
    </row>
    <row r="995" spans="1:28">
      <c r="A995" t="s">
        <v>43251</v>
      </c>
      <c r="B995">
        <v>229</v>
      </c>
      <c r="C995">
        <v>73</v>
      </c>
      <c r="D995">
        <v>-160.24999999999901</v>
      </c>
      <c r="E995">
        <v>41.649999999999899</v>
      </c>
      <c r="F995">
        <v>-218.76</v>
      </c>
      <c r="G995" s="12">
        <f>D995/ABS(F995)</f>
        <v>-0.732537941122687</v>
      </c>
      <c r="H995" s="12">
        <f>E995/ABS(F995)</f>
        <v>0.1903912963978785</v>
      </c>
      <c r="I995" s="17">
        <f>C995/B995</f>
        <v>0.31877729257641924</v>
      </c>
      <c r="J995" s="48" t="str">
        <f>LEFT(A995,FIND("_",A995,6)-1)</f>
        <v>entry1</v>
      </c>
      <c r="AA995" s="38"/>
      <c r="AB995" s="12"/>
    </row>
    <row r="996" spans="1:28">
      <c r="A996" t="s">
        <v>43688</v>
      </c>
      <c r="B996">
        <v>120</v>
      </c>
      <c r="C996">
        <v>50</v>
      </c>
      <c r="D996">
        <v>-16.16</v>
      </c>
      <c r="E996">
        <v>5.4999999999999796</v>
      </c>
      <c r="F996">
        <v>-21.95</v>
      </c>
      <c r="G996" s="12">
        <f>D996/ABS(F996)</f>
        <v>-0.73621867881548975</v>
      </c>
      <c r="H996" s="12">
        <f>E996/ABS(F996)</f>
        <v>0.25056947608200364</v>
      </c>
      <c r="I996" s="17">
        <f>C996/B996</f>
        <v>0.41666666666666669</v>
      </c>
      <c r="J996" s="48" t="str">
        <f>LEFT(A996,FIND("_",A996,6)-1)</f>
        <v>entry2</v>
      </c>
      <c r="AA996" s="38"/>
      <c r="AB996" s="12"/>
    </row>
    <row r="997" spans="1:28">
      <c r="A997" t="s">
        <v>43931</v>
      </c>
      <c r="B997">
        <v>38</v>
      </c>
      <c r="C997">
        <v>19</v>
      </c>
      <c r="D997">
        <v>-81.8599999999999</v>
      </c>
      <c r="E997">
        <v>12.89</v>
      </c>
      <c r="F997">
        <v>-110.83</v>
      </c>
      <c r="G997" s="12">
        <f>D997/ABS(F997)</f>
        <v>-0.73860867996029866</v>
      </c>
      <c r="H997" s="12">
        <f>E997/ABS(F997)</f>
        <v>0.11630424975187224</v>
      </c>
      <c r="I997" s="17">
        <f>C997/B997</f>
        <v>0.5</v>
      </c>
      <c r="J997" s="48" t="str">
        <f>LEFT(A997,FIND("_",A997,6)-1)</f>
        <v>entry4</v>
      </c>
      <c r="AA997" s="38"/>
      <c r="AB997" s="12"/>
    </row>
    <row r="998" spans="1:28">
      <c r="A998" t="s">
        <v>44521</v>
      </c>
      <c r="B998">
        <v>19</v>
      </c>
      <c r="C998">
        <v>6</v>
      </c>
      <c r="D998">
        <v>-7.41</v>
      </c>
      <c r="E998">
        <v>1.25999999999999</v>
      </c>
      <c r="F998">
        <v>-10.029999999999999</v>
      </c>
      <c r="G998" s="12">
        <f>D998/ABS(F998)</f>
        <v>-0.73878364905284155</v>
      </c>
      <c r="H998" s="12">
        <f>E998/ABS(F998)</f>
        <v>0.12562313060817448</v>
      </c>
      <c r="I998" s="17">
        <f>C998/B998</f>
        <v>0.31578947368421051</v>
      </c>
      <c r="J998" s="48" t="str">
        <f>LEFT(A998,FIND("_",A998,6)-1)</f>
        <v>entry5</v>
      </c>
      <c r="AA998" s="38"/>
      <c r="AB998" s="12"/>
    </row>
    <row r="999" spans="1:28">
      <c r="A999" t="s">
        <v>44522</v>
      </c>
      <c r="B999">
        <v>19</v>
      </c>
      <c r="C999">
        <v>6</v>
      </c>
      <c r="D999">
        <v>-7.41</v>
      </c>
      <c r="E999">
        <v>1.25999999999999</v>
      </c>
      <c r="F999">
        <v>-10.029999999999999</v>
      </c>
      <c r="G999" s="12">
        <f>D999/ABS(F999)</f>
        <v>-0.73878364905284155</v>
      </c>
      <c r="H999" s="12">
        <f>E999/ABS(F999)</f>
        <v>0.12562313060817448</v>
      </c>
      <c r="I999" s="17">
        <f>C999/B999</f>
        <v>0.31578947368421051</v>
      </c>
      <c r="J999" s="48" t="str">
        <f>LEFT(A999,FIND("_",A999,6)-1)</f>
        <v>entry5</v>
      </c>
      <c r="AA999" s="38"/>
      <c r="AB999" s="12"/>
    </row>
    <row r="1000" spans="1:28">
      <c r="A1000" t="s">
        <v>43950</v>
      </c>
      <c r="B1000">
        <v>38</v>
      </c>
      <c r="C1000">
        <v>19</v>
      </c>
      <c r="D1000">
        <v>-23.053130338102601</v>
      </c>
      <c r="E1000">
        <v>3.3571171844863699</v>
      </c>
      <c r="F1000">
        <v>-31.200247522588999</v>
      </c>
      <c r="G1000" s="12">
        <f>D1000/ABS(F1000)</f>
        <v>-0.73887652081644928</v>
      </c>
      <c r="H1000" s="12">
        <f>E1000/ABS(F1000)</f>
        <v>0.10759905613107124</v>
      </c>
      <c r="I1000" s="17">
        <f>C1000/B1000</f>
        <v>0.5</v>
      </c>
      <c r="J1000" s="48" t="str">
        <f>LEFT(A1000,FIND("_",A1000,6)-1)</f>
        <v>entry4</v>
      </c>
      <c r="AA1000" s="38"/>
      <c r="AB1000" s="12"/>
    </row>
    <row r="1001" spans="1:28">
      <c r="A1001" t="s">
        <v>43374</v>
      </c>
      <c r="B1001">
        <v>229</v>
      </c>
      <c r="C1001">
        <v>116</v>
      </c>
      <c r="D1001">
        <v>-29.62</v>
      </c>
      <c r="E1001">
        <v>7.6299999999999901</v>
      </c>
      <c r="F1001">
        <v>-40.049999999999898</v>
      </c>
      <c r="G1001" s="12">
        <f>D1001/ABS(F1001)</f>
        <v>-0.7395755305867685</v>
      </c>
      <c r="H1001" s="12">
        <f>E1001/ABS(F1001)</f>
        <v>0.19051186017478175</v>
      </c>
      <c r="I1001" s="17">
        <f>C1001/B1001</f>
        <v>0.50655021834061131</v>
      </c>
      <c r="J1001" s="48" t="str">
        <f>LEFT(A1001,FIND("_",A1001,6)-1)</f>
        <v>entry1</v>
      </c>
      <c r="AA1001" s="38"/>
      <c r="AB1001" s="12"/>
    </row>
    <row r="1002" spans="1:28">
      <c r="A1002" t="s">
        <v>44244</v>
      </c>
      <c r="B1002">
        <v>38</v>
      </c>
      <c r="C1002">
        <v>13</v>
      </c>
      <c r="D1002">
        <v>-5.5299999999999896</v>
      </c>
      <c r="E1002">
        <v>1.3599999999999901</v>
      </c>
      <c r="F1002">
        <v>-7.4499999999999904</v>
      </c>
      <c r="G1002" s="12">
        <f>D1002/ABS(F1002)</f>
        <v>-0.7422818791946304</v>
      </c>
      <c r="H1002" s="12">
        <f>E1002/ABS(F1002)</f>
        <v>0.18255033557046871</v>
      </c>
      <c r="I1002" s="17">
        <f>C1002/B1002</f>
        <v>0.34210526315789475</v>
      </c>
      <c r="J1002" s="48" t="str">
        <f>LEFT(A1002,FIND("_",A1002,6)-1)</f>
        <v>entry4</v>
      </c>
      <c r="AA1002" s="38"/>
      <c r="AB1002" s="12"/>
    </row>
    <row r="1003" spans="1:28">
      <c r="A1003" t="s">
        <v>43631</v>
      </c>
      <c r="B1003">
        <v>120</v>
      </c>
      <c r="C1003">
        <v>21</v>
      </c>
      <c r="D1003">
        <v>-44.309999999999903</v>
      </c>
      <c r="E1003">
        <v>12.22</v>
      </c>
      <c r="F1003">
        <v>-59.65</v>
      </c>
      <c r="G1003" s="12">
        <f>D1003/ABS(F1003)</f>
        <v>-0.74283319362950384</v>
      </c>
      <c r="H1003" s="12">
        <f>E1003/ABS(F1003)</f>
        <v>0.20486169321039399</v>
      </c>
      <c r="I1003" s="17">
        <f>C1003/B1003</f>
        <v>0.17499999999999999</v>
      </c>
      <c r="J1003" s="48" t="str">
        <f>LEFT(A1003,FIND("_",A1003,6)-1)</f>
        <v>entry2</v>
      </c>
      <c r="AA1003" s="38"/>
      <c r="AB1003" s="12"/>
    </row>
    <row r="1004" spans="1:28">
      <c r="A1004" t="s">
        <v>44264</v>
      </c>
      <c r="B1004">
        <v>19</v>
      </c>
      <c r="C1004">
        <v>9</v>
      </c>
      <c r="D1004">
        <v>-4.84</v>
      </c>
      <c r="E1004">
        <v>1.5</v>
      </c>
      <c r="F1004">
        <v>-6.51</v>
      </c>
      <c r="G1004" s="12">
        <f>D1004/ABS(F1004)</f>
        <v>-0.74347158218125964</v>
      </c>
      <c r="H1004" s="12">
        <f>E1004/ABS(F1004)</f>
        <v>0.2304147465437788</v>
      </c>
      <c r="I1004" s="17">
        <f>C1004/B1004</f>
        <v>0.47368421052631576</v>
      </c>
      <c r="J1004" s="9" t="str">
        <f>LEFT(A1004,FIND("_",A1004,6)-1)</f>
        <v>entry5</v>
      </c>
      <c r="AA1004" s="38"/>
      <c r="AB1004" s="12"/>
    </row>
    <row r="1005" spans="1:28">
      <c r="A1005" t="s">
        <v>44313</v>
      </c>
      <c r="B1005">
        <v>19</v>
      </c>
      <c r="C1005">
        <v>6</v>
      </c>
      <c r="D1005">
        <v>-3.7271967481561599</v>
      </c>
      <c r="E1005">
        <v>7.6045916324217006E-2</v>
      </c>
      <c r="F1005">
        <v>-5.0032426644803802</v>
      </c>
      <c r="G1005" s="12">
        <f>D1005/ABS(F1005)</f>
        <v>-0.74495622101576675</v>
      </c>
      <c r="H1005" s="12">
        <f>E1005/ABS(F1005)</f>
        <v>1.5199326001932963E-2</v>
      </c>
      <c r="I1005" s="17">
        <f>C1005/B1005</f>
        <v>0.31578947368421051</v>
      </c>
      <c r="J1005" s="48" t="str">
        <f>LEFT(A1005,FIND("_",A1005,6)-1)</f>
        <v>entry5</v>
      </c>
      <c r="AA1005" s="38"/>
      <c r="AB1005" s="12"/>
    </row>
    <row r="1006" spans="1:28">
      <c r="A1006" t="s">
        <v>43714</v>
      </c>
      <c r="B1006">
        <v>120</v>
      </c>
      <c r="C1006">
        <v>59</v>
      </c>
      <c r="D1006">
        <v>-12.7654360593465</v>
      </c>
      <c r="E1006">
        <v>0.97999999999999898</v>
      </c>
      <c r="F1006">
        <v>-17.1354360593465</v>
      </c>
      <c r="G1006" s="12">
        <f>D1006/ABS(F1006)</f>
        <v>-0.74497293299890144</v>
      </c>
      <c r="H1006" s="12">
        <f>E1006/ABS(F1006)</f>
        <v>5.7191424636401908E-2</v>
      </c>
      <c r="I1006" s="17">
        <f>C1006/B1006</f>
        <v>0.49166666666666664</v>
      </c>
      <c r="J1006" s="48" t="str">
        <f>LEFT(A1006,FIND("_",A1006,6)-1)</f>
        <v>entry2</v>
      </c>
      <c r="AA1006" s="38"/>
      <c r="AB1006" s="12"/>
    </row>
    <row r="1007" spans="1:28">
      <c r="A1007" t="s">
        <v>43718</v>
      </c>
      <c r="B1007">
        <v>120</v>
      </c>
      <c r="C1007">
        <v>59</v>
      </c>
      <c r="D1007">
        <v>-12.7654360593465</v>
      </c>
      <c r="E1007">
        <v>0.97999999999999898</v>
      </c>
      <c r="F1007">
        <v>-17.1354360593465</v>
      </c>
      <c r="G1007" s="12">
        <f>D1007/ABS(F1007)</f>
        <v>-0.74497293299890144</v>
      </c>
      <c r="H1007" s="12">
        <f>E1007/ABS(F1007)</f>
        <v>5.7191424636401908E-2</v>
      </c>
      <c r="I1007" s="17">
        <f>C1007/B1007</f>
        <v>0.49166666666666664</v>
      </c>
      <c r="J1007" s="48" t="str">
        <f>LEFT(A1007,FIND("_",A1007,6)-1)</f>
        <v>entry2</v>
      </c>
      <c r="AA1007" s="38"/>
      <c r="AB1007" s="12"/>
    </row>
    <row r="1008" spans="1:28">
      <c r="A1008" t="s">
        <v>43860</v>
      </c>
      <c r="B1008">
        <v>69</v>
      </c>
      <c r="C1008">
        <v>23</v>
      </c>
      <c r="D1008">
        <v>-14.97</v>
      </c>
      <c r="E1008">
        <v>2.73000000000002</v>
      </c>
      <c r="F1008">
        <v>-20.04</v>
      </c>
      <c r="G1008" s="12">
        <f>D1008/ABS(F1008)</f>
        <v>-0.74700598802395213</v>
      </c>
      <c r="H1008" s="12">
        <f>E1008/ABS(F1008)</f>
        <v>0.13622754491018063</v>
      </c>
      <c r="I1008" s="17">
        <f>C1008/B1008</f>
        <v>0.33333333333333331</v>
      </c>
      <c r="J1008" s="48" t="str">
        <f>LEFT(A1008,FIND("_",A1008,6)-1)</f>
        <v>entry3</v>
      </c>
      <c r="AA1008" s="38"/>
      <c r="AB1008" s="12"/>
    </row>
    <row r="1009" spans="1:28">
      <c r="A1009" t="s">
        <v>43864</v>
      </c>
      <c r="B1009">
        <v>69</v>
      </c>
      <c r="C1009">
        <v>23</v>
      </c>
      <c r="D1009">
        <v>-14.97</v>
      </c>
      <c r="E1009">
        <v>2.73000000000002</v>
      </c>
      <c r="F1009">
        <v>-20.04</v>
      </c>
      <c r="G1009" s="12">
        <f>D1009/ABS(F1009)</f>
        <v>-0.74700598802395213</v>
      </c>
      <c r="H1009" s="12">
        <f>E1009/ABS(F1009)</f>
        <v>0.13622754491018063</v>
      </c>
      <c r="I1009" s="17">
        <f>C1009/B1009</f>
        <v>0.33333333333333331</v>
      </c>
      <c r="J1009" s="48" t="str">
        <f>LEFT(A1009,FIND("_",A1009,6)-1)</f>
        <v>entry3</v>
      </c>
      <c r="AA1009" s="38"/>
      <c r="AB1009" s="12"/>
    </row>
    <row r="1010" spans="1:28">
      <c r="A1010" t="s">
        <v>43932</v>
      </c>
      <c r="B1010">
        <v>38</v>
      </c>
      <c r="C1010">
        <v>19</v>
      </c>
      <c r="D1010">
        <v>-11.4491901334854</v>
      </c>
      <c r="E1010">
        <v>2.1800000000000002</v>
      </c>
      <c r="F1010">
        <v>-15.2991901334854</v>
      </c>
      <c r="G1010" s="12">
        <f>D1010/ABS(F1010)</f>
        <v>-0.74835269276290062</v>
      </c>
      <c r="H1010" s="12">
        <f>E1010/ABS(F1010)</f>
        <v>0.1424912025394485</v>
      </c>
      <c r="I1010" s="17">
        <f>C1010/B1010</f>
        <v>0.5</v>
      </c>
      <c r="J1010" s="48" t="str">
        <f>LEFT(A1010,FIND("_",A1010,6)-1)</f>
        <v>entry4</v>
      </c>
      <c r="AA1010" s="38"/>
      <c r="AB1010" s="12"/>
    </row>
    <row r="1011" spans="1:28">
      <c r="A1011" t="s">
        <v>43243</v>
      </c>
      <c r="B1011">
        <v>229</v>
      </c>
      <c r="C1011">
        <v>118</v>
      </c>
      <c r="D1011">
        <v>-123.65</v>
      </c>
      <c r="E1011">
        <v>13.71</v>
      </c>
      <c r="F1011">
        <v>-165.15</v>
      </c>
      <c r="G1011" s="12">
        <f>D1011/ABS(F1011)</f>
        <v>-0.7487132909476234</v>
      </c>
      <c r="H1011" s="12">
        <f>E1011/ABS(F1011)</f>
        <v>8.3015440508628524E-2</v>
      </c>
      <c r="I1011" s="17">
        <f>C1011/B1011</f>
        <v>0.51528384279475981</v>
      </c>
      <c r="J1011" s="48" t="str">
        <f>LEFT(A1011,FIND("_",A1011,6)-1)</f>
        <v>entry1</v>
      </c>
      <c r="AA1011" s="38"/>
      <c r="AB1011" s="12"/>
    </row>
    <row r="1012" spans="1:28">
      <c r="A1012" t="s">
        <v>43244</v>
      </c>
      <c r="B1012">
        <v>229</v>
      </c>
      <c r="C1012">
        <v>118</v>
      </c>
      <c r="D1012">
        <v>-123.65</v>
      </c>
      <c r="E1012">
        <v>13.71</v>
      </c>
      <c r="F1012">
        <v>-165.15</v>
      </c>
      <c r="G1012" s="12">
        <f>D1012/ABS(F1012)</f>
        <v>-0.7487132909476234</v>
      </c>
      <c r="H1012" s="12">
        <f>E1012/ABS(F1012)</f>
        <v>8.3015440508628524E-2</v>
      </c>
      <c r="I1012" s="17">
        <f>C1012/B1012</f>
        <v>0.51528384279475981</v>
      </c>
      <c r="J1012" s="48" t="str">
        <f>LEFT(A1012,FIND("_",A1012,6)-1)</f>
        <v>entry1</v>
      </c>
      <c r="AA1012" s="38"/>
      <c r="AB1012" s="12"/>
    </row>
    <row r="1013" spans="1:28">
      <c r="A1013" t="s">
        <v>43245</v>
      </c>
      <c r="B1013">
        <v>229</v>
      </c>
      <c r="C1013">
        <v>118</v>
      </c>
      <c r="D1013">
        <v>-123.65</v>
      </c>
      <c r="E1013">
        <v>13.71</v>
      </c>
      <c r="F1013">
        <v>-165.15</v>
      </c>
      <c r="G1013" s="12">
        <f>D1013/ABS(F1013)</f>
        <v>-0.7487132909476234</v>
      </c>
      <c r="H1013" s="12">
        <f>E1013/ABS(F1013)</f>
        <v>8.3015440508628524E-2</v>
      </c>
      <c r="I1013" s="17">
        <f>C1013/B1013</f>
        <v>0.51528384279475981</v>
      </c>
      <c r="J1013" s="48" t="str">
        <f>LEFT(A1013,FIND("_",A1013,6)-1)</f>
        <v>entry1</v>
      </c>
      <c r="AA1013" s="38"/>
      <c r="AB1013" s="12"/>
    </row>
    <row r="1014" spans="1:28">
      <c r="A1014" t="s">
        <v>43959</v>
      </c>
      <c r="B1014">
        <v>38</v>
      </c>
      <c r="C1014">
        <v>24</v>
      </c>
      <c r="D1014">
        <v>-16.837838927553801</v>
      </c>
      <c r="E1014">
        <v>1.42204688282855</v>
      </c>
      <c r="F1014">
        <v>-22.483714692527801</v>
      </c>
      <c r="G1014" s="12">
        <f>D1014/ABS(F1014)</f>
        <v>-0.74889043727056626</v>
      </c>
      <c r="H1014" s="12">
        <f>E1014/ABS(F1014)</f>
        <v>6.3247861942544156E-2</v>
      </c>
      <c r="I1014" s="17">
        <f>C1014/B1014</f>
        <v>0.63157894736842102</v>
      </c>
      <c r="J1014" s="48" t="str">
        <f>LEFT(A1014,FIND("_",A1014,6)-1)</f>
        <v>entry4</v>
      </c>
      <c r="AA1014" s="38"/>
      <c r="AB1014" s="12"/>
    </row>
    <row r="1015" spans="1:28">
      <c r="A1015" t="s">
        <v>43819</v>
      </c>
      <c r="B1015">
        <v>69</v>
      </c>
      <c r="C1015">
        <v>40</v>
      </c>
      <c r="D1015">
        <v>-11.31</v>
      </c>
      <c r="E1015">
        <v>3.1199999999999899</v>
      </c>
      <c r="F1015">
        <v>-15.1</v>
      </c>
      <c r="G1015" s="12">
        <f>D1015/ABS(F1015)</f>
        <v>-0.74900662251655636</v>
      </c>
      <c r="H1015" s="12">
        <f>E1015/ABS(F1015)</f>
        <v>0.20662251655629071</v>
      </c>
      <c r="I1015" s="17">
        <f>C1015/B1015</f>
        <v>0.57971014492753625</v>
      </c>
      <c r="J1015" s="48" t="str">
        <f>LEFT(A1015,FIND("_",A1015,6)-1)</f>
        <v>entry3</v>
      </c>
      <c r="AA1015" s="38"/>
      <c r="AB1015" s="12"/>
    </row>
    <row r="1016" spans="1:28">
      <c r="A1016" t="s">
        <v>43423</v>
      </c>
      <c r="B1016">
        <v>120</v>
      </c>
      <c r="C1016">
        <v>61</v>
      </c>
      <c r="D1016">
        <v>-39.849999999999902</v>
      </c>
      <c r="E1016">
        <v>12.8</v>
      </c>
      <c r="F1016">
        <v>-53.2</v>
      </c>
      <c r="G1016" s="12">
        <f>D1016/ABS(F1016)</f>
        <v>-0.74906015037593798</v>
      </c>
      <c r="H1016" s="12">
        <f>E1016/ABS(F1016)</f>
        <v>0.24060150375939848</v>
      </c>
      <c r="I1016" s="17">
        <f>C1016/B1016</f>
        <v>0.5083333333333333</v>
      </c>
      <c r="J1016" s="48" t="str">
        <f>LEFT(A1016,FIND("_",A1016,6)-1)</f>
        <v>entry2</v>
      </c>
      <c r="AA1016" s="38"/>
      <c r="AB1016" s="12"/>
    </row>
    <row r="1017" spans="1:28">
      <c r="A1017" t="s">
        <v>43590</v>
      </c>
      <c r="B1017">
        <v>120</v>
      </c>
      <c r="C1017">
        <v>27</v>
      </c>
      <c r="D1017">
        <v>-173.479999999999</v>
      </c>
      <c r="E1017">
        <v>47.2</v>
      </c>
      <c r="F1017">
        <v>-231.57999999999899</v>
      </c>
      <c r="G1017" s="12">
        <f>D1017/ABS(F1017)</f>
        <v>-0.74911477675101368</v>
      </c>
      <c r="H1017" s="12">
        <f>E1017/ABS(F1017)</f>
        <v>0.20381725537611284</v>
      </c>
      <c r="I1017" s="17">
        <f>C1017/B1017</f>
        <v>0.22500000000000001</v>
      </c>
      <c r="J1017" s="48" t="str">
        <f>LEFT(A1017,FIND("_",A1017,6)-1)</f>
        <v>entry2</v>
      </c>
      <c r="AA1017" s="38"/>
      <c r="AB1017" s="12"/>
    </row>
    <row r="1018" spans="1:28">
      <c r="A1018" t="s">
        <v>43591</v>
      </c>
      <c r="B1018">
        <v>120</v>
      </c>
      <c r="C1018">
        <v>27</v>
      </c>
      <c r="D1018">
        <v>-173.479999999999</v>
      </c>
      <c r="E1018">
        <v>47.2</v>
      </c>
      <c r="F1018">
        <v>-231.57999999999899</v>
      </c>
      <c r="G1018" s="12">
        <f>D1018/ABS(F1018)</f>
        <v>-0.74911477675101368</v>
      </c>
      <c r="H1018" s="12">
        <f>E1018/ABS(F1018)</f>
        <v>0.20381725537611284</v>
      </c>
      <c r="I1018" s="17">
        <f>C1018/B1018</f>
        <v>0.22500000000000001</v>
      </c>
      <c r="J1018" s="48" t="str">
        <f>LEFT(A1018,FIND("_",A1018,6)-1)</f>
        <v>entry2</v>
      </c>
      <c r="AA1018" s="38"/>
      <c r="AB1018" s="12"/>
    </row>
    <row r="1019" spans="1:28">
      <c r="A1019" t="s">
        <v>43592</v>
      </c>
      <c r="B1019">
        <v>120</v>
      </c>
      <c r="C1019">
        <v>27</v>
      </c>
      <c r="D1019">
        <v>-173.479999999999</v>
      </c>
      <c r="E1019">
        <v>47.2</v>
      </c>
      <c r="F1019">
        <v>-231.57999999999899</v>
      </c>
      <c r="G1019" s="12">
        <f>D1019/ABS(F1019)</f>
        <v>-0.74911477675101368</v>
      </c>
      <c r="H1019" s="12">
        <f>E1019/ABS(F1019)</f>
        <v>0.20381725537611284</v>
      </c>
      <c r="I1019" s="17">
        <f>C1019/B1019</f>
        <v>0.22500000000000001</v>
      </c>
      <c r="J1019" s="48" t="str">
        <f>LEFT(A1019,FIND("_",A1019,6)-1)</f>
        <v>entry2</v>
      </c>
      <c r="AA1019" s="38"/>
      <c r="AB1019" s="12"/>
    </row>
    <row r="1020" spans="1:28">
      <c r="A1020" t="s">
        <v>44268</v>
      </c>
      <c r="B1020">
        <v>19</v>
      </c>
      <c r="C1020">
        <v>7</v>
      </c>
      <c r="D1020">
        <v>-6.58</v>
      </c>
      <c r="E1020">
        <v>1.99</v>
      </c>
      <c r="F1020">
        <v>-8.77</v>
      </c>
      <c r="G1020" s="12">
        <f>D1020/ABS(F1020)</f>
        <v>-0.75028506271379714</v>
      </c>
      <c r="H1020" s="12">
        <f>E1020/ABS(F1020)</f>
        <v>0.22690992018244013</v>
      </c>
      <c r="I1020" s="17">
        <f>C1020/B1020</f>
        <v>0.36842105263157893</v>
      </c>
      <c r="J1020" s="48" t="str">
        <f>LEFT(A1020,FIND("_",A1020,6)-1)</f>
        <v>entry5</v>
      </c>
      <c r="AA1020" s="38"/>
      <c r="AB1020" s="12"/>
    </row>
    <row r="1021" spans="1:28">
      <c r="A1021" t="s">
        <v>43291</v>
      </c>
      <c r="B1021">
        <v>229</v>
      </c>
      <c r="C1021">
        <v>75</v>
      </c>
      <c r="D1021">
        <v>-52.41</v>
      </c>
      <c r="E1021">
        <v>9.8000000000000007</v>
      </c>
      <c r="F1021">
        <v>-69.73</v>
      </c>
      <c r="G1021" s="12">
        <f>D1021/ABS(F1021)</f>
        <v>-0.7516133658396672</v>
      </c>
      <c r="H1021" s="12">
        <f>E1021/ABS(F1021)</f>
        <v>0.14054209092212822</v>
      </c>
      <c r="I1021" s="17">
        <f>C1021/B1021</f>
        <v>0.32751091703056767</v>
      </c>
      <c r="J1021" s="48" t="str">
        <f>LEFT(A1021,FIND("_",A1021,6)-1)</f>
        <v>entry1</v>
      </c>
      <c r="AA1021" s="38"/>
      <c r="AB1021" s="12"/>
    </row>
    <row r="1022" spans="1:28">
      <c r="A1022" t="s">
        <v>43292</v>
      </c>
      <c r="B1022">
        <v>229</v>
      </c>
      <c r="C1022">
        <v>75</v>
      </c>
      <c r="D1022">
        <v>-52.41</v>
      </c>
      <c r="E1022">
        <v>9.8000000000000007</v>
      </c>
      <c r="F1022">
        <v>-69.73</v>
      </c>
      <c r="G1022" s="12">
        <f>D1022/ABS(F1022)</f>
        <v>-0.7516133658396672</v>
      </c>
      <c r="H1022" s="12">
        <f>E1022/ABS(F1022)</f>
        <v>0.14054209092212822</v>
      </c>
      <c r="I1022" s="17">
        <f>C1022/B1022</f>
        <v>0.32751091703056767</v>
      </c>
      <c r="J1022" s="48" t="str">
        <f>LEFT(A1022,FIND("_",A1022,6)-1)</f>
        <v>entry1</v>
      </c>
      <c r="AA1022" s="38"/>
      <c r="AB1022" s="12"/>
    </row>
    <row r="1023" spans="1:28">
      <c r="A1023" t="s">
        <v>43385</v>
      </c>
      <c r="B1023">
        <v>229</v>
      </c>
      <c r="C1023">
        <v>121</v>
      </c>
      <c r="D1023">
        <v>-10.984210341425101</v>
      </c>
      <c r="E1023">
        <v>0.65868329055381203</v>
      </c>
      <c r="F1023">
        <v>-14.5928936319789</v>
      </c>
      <c r="G1023" s="12">
        <f>D1023/ABS(F1023)</f>
        <v>-0.75270954605975315</v>
      </c>
      <c r="H1023" s="12">
        <f>E1023/ABS(F1023)</f>
        <v>4.5137263874134734E-2</v>
      </c>
      <c r="I1023" s="17">
        <f>C1023/B1023</f>
        <v>0.52838427947598254</v>
      </c>
      <c r="J1023" s="48" t="str">
        <f>LEFT(A1023,FIND("_",A1023,6)-1)</f>
        <v>entry1</v>
      </c>
      <c r="AA1023" s="38"/>
      <c r="AB1023" s="12"/>
    </row>
    <row r="1024" spans="1:28">
      <c r="A1024" t="s">
        <v>44488</v>
      </c>
      <c r="B1024">
        <v>19</v>
      </c>
      <c r="C1024">
        <v>9</v>
      </c>
      <c r="D1024">
        <v>-5.50999999999999</v>
      </c>
      <c r="E1024">
        <v>0.91</v>
      </c>
      <c r="F1024">
        <v>-7.32</v>
      </c>
      <c r="G1024" s="12">
        <f>D1024/ABS(F1024)</f>
        <v>-0.75273224043715703</v>
      </c>
      <c r="H1024" s="12">
        <f>E1024/ABS(F1024)</f>
        <v>0.12431693989071038</v>
      </c>
      <c r="I1024" s="17">
        <f>C1024/B1024</f>
        <v>0.47368421052631576</v>
      </c>
      <c r="J1024" s="48" t="str">
        <f>LEFT(A1024,FIND("_",A1024,6)-1)</f>
        <v>entry5</v>
      </c>
      <c r="AA1024" s="38"/>
      <c r="AB1024" s="12"/>
    </row>
    <row r="1025" spans="1:28">
      <c r="A1025" t="s">
        <v>43290</v>
      </c>
      <c r="B1025">
        <v>229</v>
      </c>
      <c r="C1025">
        <v>75</v>
      </c>
      <c r="D1025">
        <v>-52.52</v>
      </c>
      <c r="E1025">
        <v>9.6899999999999906</v>
      </c>
      <c r="F1025">
        <v>-69.73</v>
      </c>
      <c r="G1025" s="12">
        <f>D1025/ABS(F1025)</f>
        <v>-0.75319087910511973</v>
      </c>
      <c r="H1025" s="12">
        <f>E1025/ABS(F1025)</f>
        <v>0.13896457765667561</v>
      </c>
      <c r="I1025" s="17">
        <f>C1025/B1025</f>
        <v>0.32751091703056767</v>
      </c>
      <c r="J1025" s="48" t="str">
        <f>LEFT(A1025,FIND("_",A1025,6)-1)</f>
        <v>entry1</v>
      </c>
      <c r="AA1025" s="38"/>
      <c r="AB1025" s="12"/>
    </row>
    <row r="1026" spans="1:28">
      <c r="A1026" t="s">
        <v>44490</v>
      </c>
      <c r="B1026">
        <v>19</v>
      </c>
      <c r="C1026">
        <v>12</v>
      </c>
      <c r="D1026">
        <v>-12.12</v>
      </c>
      <c r="E1026">
        <v>2.9299999999999899</v>
      </c>
      <c r="F1026">
        <v>-15.95</v>
      </c>
      <c r="G1026" s="12">
        <f>D1026/ABS(F1026)</f>
        <v>-0.75987460815047025</v>
      </c>
      <c r="H1026" s="12">
        <f>E1026/ABS(F1026)</f>
        <v>0.18369905956112789</v>
      </c>
      <c r="I1026" s="17">
        <f>C1026/B1026</f>
        <v>0.63157894736842102</v>
      </c>
      <c r="J1026" s="48" t="str">
        <f>LEFT(A1026,FIND("_",A1026,6)-1)</f>
        <v>entry5</v>
      </c>
      <c r="AA1026" s="38"/>
      <c r="AB1026" s="12"/>
    </row>
    <row r="1027" spans="1:28">
      <c r="A1027" t="s">
        <v>44491</v>
      </c>
      <c r="B1027">
        <v>19</v>
      </c>
      <c r="C1027">
        <v>12</v>
      </c>
      <c r="D1027">
        <v>-12.12</v>
      </c>
      <c r="E1027">
        <v>2.9299999999999899</v>
      </c>
      <c r="F1027">
        <v>-15.95</v>
      </c>
      <c r="G1027" s="12">
        <f>D1027/ABS(F1027)</f>
        <v>-0.75987460815047025</v>
      </c>
      <c r="H1027" s="12">
        <f>E1027/ABS(F1027)</f>
        <v>0.18369905956112789</v>
      </c>
      <c r="I1027" s="17">
        <f>C1027/B1027</f>
        <v>0.63157894736842102</v>
      </c>
      <c r="J1027" s="48" t="str">
        <f>LEFT(A1027,FIND("_",A1027,6)-1)</f>
        <v>entry5</v>
      </c>
      <c r="AA1027" s="38"/>
      <c r="AB1027" s="12"/>
    </row>
    <row r="1028" spans="1:28">
      <c r="A1028" t="s">
        <v>44365</v>
      </c>
      <c r="B1028">
        <v>38</v>
      </c>
      <c r="C1028">
        <v>8</v>
      </c>
      <c r="D1028">
        <v>-24.799999999999901</v>
      </c>
      <c r="E1028">
        <v>7.81</v>
      </c>
      <c r="F1028">
        <v>-32.61</v>
      </c>
      <c r="G1028" s="12">
        <f>D1028/ABS(F1028)</f>
        <v>-0.76050291321680163</v>
      </c>
      <c r="H1028" s="12">
        <f>E1028/ABS(F1028)</f>
        <v>0.23949708678319534</v>
      </c>
      <c r="I1028" s="17">
        <f>C1028/B1028</f>
        <v>0.21052631578947367</v>
      </c>
      <c r="J1028" s="48" t="str">
        <f>LEFT(A1028,FIND("_",A1028,6)-1)</f>
        <v>entry4</v>
      </c>
      <c r="AA1028" s="38"/>
      <c r="AB1028" s="12"/>
    </row>
    <row r="1029" spans="1:28">
      <c r="A1029" t="s">
        <v>44366</v>
      </c>
      <c r="B1029">
        <v>38</v>
      </c>
      <c r="C1029">
        <v>8</v>
      </c>
      <c r="D1029">
        <v>-24.799999999999901</v>
      </c>
      <c r="E1029">
        <v>7.81</v>
      </c>
      <c r="F1029">
        <v>-32.61</v>
      </c>
      <c r="G1029" s="12">
        <f>D1029/ABS(F1029)</f>
        <v>-0.76050291321680163</v>
      </c>
      <c r="H1029" s="12">
        <f>E1029/ABS(F1029)</f>
        <v>0.23949708678319534</v>
      </c>
      <c r="I1029" s="17">
        <f>C1029/B1029</f>
        <v>0.21052631578947367</v>
      </c>
      <c r="J1029" s="48" t="str">
        <f>LEFT(A1029,FIND("_",A1029,6)-1)</f>
        <v>entry4</v>
      </c>
      <c r="AA1029" s="38"/>
      <c r="AB1029" s="12"/>
    </row>
    <row r="1030" spans="1:28">
      <c r="A1030" t="s">
        <v>44367</v>
      </c>
      <c r="B1030">
        <v>38</v>
      </c>
      <c r="C1030">
        <v>8</v>
      </c>
      <c r="D1030">
        <v>-24.799999999999901</v>
      </c>
      <c r="E1030">
        <v>7.81</v>
      </c>
      <c r="F1030">
        <v>-32.61</v>
      </c>
      <c r="G1030" s="12">
        <f>D1030/ABS(F1030)</f>
        <v>-0.76050291321680163</v>
      </c>
      <c r="H1030" s="12">
        <f>E1030/ABS(F1030)</f>
        <v>0.23949708678319534</v>
      </c>
      <c r="I1030" s="17">
        <f>C1030/B1030</f>
        <v>0.21052631578947367</v>
      </c>
      <c r="J1030" s="48" t="str">
        <f>LEFT(A1030,FIND("_",A1030,6)-1)</f>
        <v>entry4</v>
      </c>
      <c r="AA1030" s="38"/>
      <c r="AB1030" s="12"/>
    </row>
    <row r="1031" spans="1:28">
      <c r="A1031" t="s">
        <v>43375</v>
      </c>
      <c r="B1031">
        <v>229</v>
      </c>
      <c r="C1031">
        <v>116</v>
      </c>
      <c r="D1031">
        <v>-33.29</v>
      </c>
      <c r="E1031">
        <v>7.6299999999999901</v>
      </c>
      <c r="F1031">
        <v>-43.719999999999899</v>
      </c>
      <c r="G1031" s="12">
        <f>D1031/ABS(F1031)</f>
        <v>-0.76143641354071534</v>
      </c>
      <c r="H1031" s="12">
        <f>E1031/ABS(F1031)</f>
        <v>0.1745196706312902</v>
      </c>
      <c r="I1031" s="17">
        <f>C1031/B1031</f>
        <v>0.50655021834061131</v>
      </c>
      <c r="J1031" s="48" t="str">
        <f>LEFT(A1031,FIND("_",A1031,6)-1)</f>
        <v>entry1</v>
      </c>
      <c r="AA1031" s="38"/>
      <c r="AB1031" s="12"/>
    </row>
    <row r="1032" spans="1:28">
      <c r="A1032" t="s">
        <v>44581</v>
      </c>
      <c r="B1032">
        <v>19</v>
      </c>
      <c r="C1032">
        <v>3</v>
      </c>
      <c r="D1032">
        <v>-19.189999999999898</v>
      </c>
      <c r="E1032">
        <v>3.28</v>
      </c>
      <c r="F1032">
        <v>-25.159999999999901</v>
      </c>
      <c r="G1032" s="12">
        <f>D1032/ABS(F1032)</f>
        <v>-0.76271860095389399</v>
      </c>
      <c r="H1032" s="12">
        <f>E1032/ABS(F1032)</f>
        <v>0.13036565977742498</v>
      </c>
      <c r="I1032" s="17">
        <f>C1032/B1032</f>
        <v>0.15789473684210525</v>
      </c>
      <c r="J1032" s="48" t="str">
        <f>LEFT(A1032,FIND("_",A1032,6)-1)</f>
        <v>entry5</v>
      </c>
      <c r="AA1032" s="38"/>
      <c r="AB1032" s="12"/>
    </row>
    <row r="1033" spans="1:28">
      <c r="A1033" t="s">
        <v>44582</v>
      </c>
      <c r="B1033">
        <v>19</v>
      </c>
      <c r="C1033">
        <v>3</v>
      </c>
      <c r="D1033">
        <v>-19.189999999999898</v>
      </c>
      <c r="E1033">
        <v>3.28</v>
      </c>
      <c r="F1033">
        <v>-25.159999999999901</v>
      </c>
      <c r="G1033" s="12">
        <f>D1033/ABS(F1033)</f>
        <v>-0.76271860095389399</v>
      </c>
      <c r="H1033" s="12">
        <f>E1033/ABS(F1033)</f>
        <v>0.13036565977742498</v>
      </c>
      <c r="I1033" s="17">
        <f>C1033/B1033</f>
        <v>0.15789473684210525</v>
      </c>
      <c r="J1033" s="48" t="str">
        <f>LEFT(A1033,FIND("_",A1033,6)-1)</f>
        <v>entry5</v>
      </c>
      <c r="AA1033" s="38"/>
      <c r="AB1033" s="12"/>
    </row>
    <row r="1034" spans="1:28">
      <c r="A1034" t="s">
        <v>44583</v>
      </c>
      <c r="B1034">
        <v>19</v>
      </c>
      <c r="C1034">
        <v>3</v>
      </c>
      <c r="D1034">
        <v>-19.189999999999898</v>
      </c>
      <c r="E1034">
        <v>3.28</v>
      </c>
      <c r="F1034">
        <v>-25.159999999999901</v>
      </c>
      <c r="G1034" s="12">
        <f>D1034/ABS(F1034)</f>
        <v>-0.76271860095389399</v>
      </c>
      <c r="H1034" s="12">
        <f>E1034/ABS(F1034)</f>
        <v>0.13036565977742498</v>
      </c>
      <c r="I1034" s="17">
        <f>C1034/B1034</f>
        <v>0.15789473684210525</v>
      </c>
      <c r="J1034" s="48" t="str">
        <f>LEFT(A1034,FIND("_",A1034,6)-1)</f>
        <v>entry5</v>
      </c>
      <c r="AA1034" s="38"/>
      <c r="AB1034" s="12"/>
    </row>
    <row r="1035" spans="1:28">
      <c r="A1035" t="s">
        <v>43941</v>
      </c>
      <c r="B1035">
        <v>38</v>
      </c>
      <c r="C1035">
        <v>15</v>
      </c>
      <c r="D1035">
        <v>-26.4391901334854</v>
      </c>
      <c r="E1035">
        <v>4.66</v>
      </c>
      <c r="F1035">
        <v>-34.609190133485399</v>
      </c>
      <c r="G1035" s="12">
        <f>D1035/ABS(F1035)</f>
        <v>-0.76393553364037592</v>
      </c>
      <c r="H1035" s="12">
        <f>E1035/ABS(F1035)</f>
        <v>0.13464631740952859</v>
      </c>
      <c r="I1035" s="17">
        <f>C1035/B1035</f>
        <v>0.39473684210526316</v>
      </c>
      <c r="J1035" s="48" t="str">
        <f>LEFT(A1035,FIND("_",A1035,6)-1)</f>
        <v>entry4</v>
      </c>
      <c r="AA1035" s="38"/>
      <c r="AB1035" s="12"/>
    </row>
    <row r="1036" spans="1:28">
      <c r="A1036" t="s">
        <v>43851</v>
      </c>
      <c r="B1036">
        <v>69</v>
      </c>
      <c r="C1036">
        <v>26</v>
      </c>
      <c r="D1036">
        <v>-15.68</v>
      </c>
      <c r="E1036">
        <v>2.1099999999999901</v>
      </c>
      <c r="F1036">
        <v>-20.459999999999901</v>
      </c>
      <c r="G1036" s="12">
        <f>D1036/ABS(F1036)</f>
        <v>-0.76637341153470551</v>
      </c>
      <c r="H1036" s="12">
        <f>E1036/ABS(F1036)</f>
        <v>0.10312805474095799</v>
      </c>
      <c r="I1036" s="17">
        <f>C1036/B1036</f>
        <v>0.37681159420289856</v>
      </c>
      <c r="J1036" s="48" t="str">
        <f>LEFT(A1036,FIND("_",A1036,6)-1)</f>
        <v>entry3</v>
      </c>
      <c r="AA1036" s="38"/>
      <c r="AB1036" s="12"/>
    </row>
    <row r="1037" spans="1:28">
      <c r="A1037" t="s">
        <v>44492</v>
      </c>
      <c r="B1037">
        <v>19</v>
      </c>
      <c r="C1037">
        <v>7</v>
      </c>
      <c r="D1037">
        <v>-7.3499999999999899</v>
      </c>
      <c r="E1037">
        <v>1.22</v>
      </c>
      <c r="F1037">
        <v>-9.5799999999999894</v>
      </c>
      <c r="G1037" s="12">
        <f>D1037/ABS(F1037)</f>
        <v>-0.76722338204592877</v>
      </c>
      <c r="H1037" s="12">
        <f>E1037/ABS(F1037)</f>
        <v>0.1273486430062632</v>
      </c>
      <c r="I1037" s="17">
        <f>C1037/B1037</f>
        <v>0.36842105263157893</v>
      </c>
      <c r="J1037" s="48" t="str">
        <f>LEFT(A1037,FIND("_",A1037,6)-1)</f>
        <v>entry5</v>
      </c>
      <c r="AA1037" s="38"/>
      <c r="AB1037" s="12"/>
    </row>
    <row r="1038" spans="1:28">
      <c r="A1038" t="s">
        <v>44549</v>
      </c>
      <c r="B1038">
        <v>19</v>
      </c>
      <c r="C1038">
        <v>5</v>
      </c>
      <c r="D1038">
        <v>-19.909999999999901</v>
      </c>
      <c r="E1038">
        <v>2.91</v>
      </c>
      <c r="F1038">
        <v>-25.9499999999999</v>
      </c>
      <c r="G1038" s="12">
        <f>D1038/ABS(F1038)</f>
        <v>-0.76724470134874667</v>
      </c>
      <c r="H1038" s="12">
        <f>E1038/ABS(F1038)</f>
        <v>0.11213872832369987</v>
      </c>
      <c r="I1038" s="17">
        <f>C1038/B1038</f>
        <v>0.26315789473684209</v>
      </c>
      <c r="J1038" s="48" t="str">
        <f>LEFT(A1038,FIND("_",A1038,6)-1)</f>
        <v>entry5</v>
      </c>
      <c r="AA1038" s="38"/>
      <c r="AB1038" s="12"/>
    </row>
    <row r="1039" spans="1:28">
      <c r="A1039" t="s">
        <v>44550</v>
      </c>
      <c r="B1039">
        <v>19</v>
      </c>
      <c r="C1039">
        <v>5</v>
      </c>
      <c r="D1039">
        <v>-19.909999999999901</v>
      </c>
      <c r="E1039">
        <v>2.91</v>
      </c>
      <c r="F1039">
        <v>-25.9499999999999</v>
      </c>
      <c r="G1039" s="12">
        <f>D1039/ABS(F1039)</f>
        <v>-0.76724470134874667</v>
      </c>
      <c r="H1039" s="12">
        <f>E1039/ABS(F1039)</f>
        <v>0.11213872832369987</v>
      </c>
      <c r="I1039" s="17">
        <f>C1039/B1039</f>
        <v>0.26315789473684209</v>
      </c>
      <c r="J1039" s="48" t="str">
        <f>LEFT(A1039,FIND("_",A1039,6)-1)</f>
        <v>entry5</v>
      </c>
      <c r="AA1039" s="38"/>
      <c r="AB1039" s="12"/>
    </row>
    <row r="1040" spans="1:28">
      <c r="A1040" t="s">
        <v>44551</v>
      </c>
      <c r="B1040">
        <v>19</v>
      </c>
      <c r="C1040">
        <v>5</v>
      </c>
      <c r="D1040">
        <v>-19.909999999999901</v>
      </c>
      <c r="E1040">
        <v>2.91</v>
      </c>
      <c r="F1040">
        <v>-25.9499999999999</v>
      </c>
      <c r="G1040" s="12">
        <f>D1040/ABS(F1040)</f>
        <v>-0.76724470134874667</v>
      </c>
      <c r="H1040" s="12">
        <f>E1040/ABS(F1040)</f>
        <v>0.11213872832369987</v>
      </c>
      <c r="I1040" s="17">
        <f>C1040/B1040</f>
        <v>0.26315789473684209</v>
      </c>
      <c r="J1040" s="48" t="str">
        <f>LEFT(A1040,FIND("_",A1040,6)-1)</f>
        <v>entry5</v>
      </c>
      <c r="AA1040" s="38"/>
      <c r="AB1040" s="12"/>
    </row>
    <row r="1041" spans="1:28">
      <c r="A1041" t="s">
        <v>44234</v>
      </c>
      <c r="B1041">
        <v>38</v>
      </c>
      <c r="C1041">
        <v>15</v>
      </c>
      <c r="D1041">
        <v>-16.54</v>
      </c>
      <c r="E1041">
        <v>0.66999999999999904</v>
      </c>
      <c r="F1041">
        <v>-21.55</v>
      </c>
      <c r="G1041" s="12">
        <f>D1041/ABS(F1041)</f>
        <v>-0.76751740139211133</v>
      </c>
      <c r="H1041" s="12">
        <f>E1041/ABS(F1041)</f>
        <v>3.1090487238979073E-2</v>
      </c>
      <c r="I1041" s="17">
        <f>C1041/B1041</f>
        <v>0.39473684210526316</v>
      </c>
      <c r="J1041" s="48" t="str">
        <f>LEFT(A1041,FIND("_",A1041,6)-1)</f>
        <v>entry4</v>
      </c>
      <c r="AA1041" s="38"/>
      <c r="AB1041" s="12"/>
    </row>
    <row r="1042" spans="1:28">
      <c r="A1042" t="s">
        <v>44235</v>
      </c>
      <c r="B1042">
        <v>38</v>
      </c>
      <c r="C1042">
        <v>15</v>
      </c>
      <c r="D1042">
        <v>-16.54</v>
      </c>
      <c r="E1042">
        <v>0.66999999999999904</v>
      </c>
      <c r="F1042">
        <v>-21.55</v>
      </c>
      <c r="G1042" s="12">
        <f>D1042/ABS(F1042)</f>
        <v>-0.76751740139211133</v>
      </c>
      <c r="H1042" s="12">
        <f>E1042/ABS(F1042)</f>
        <v>3.1090487238979073E-2</v>
      </c>
      <c r="I1042" s="17">
        <f>C1042/B1042</f>
        <v>0.39473684210526316</v>
      </c>
      <c r="J1042" s="48" t="str">
        <f>LEFT(A1042,FIND("_",A1042,6)-1)</f>
        <v>entry4</v>
      </c>
      <c r="AA1042" s="38"/>
      <c r="AB1042" s="12"/>
    </row>
    <row r="1043" spans="1:28">
      <c r="A1043" t="s">
        <v>44238</v>
      </c>
      <c r="B1043">
        <v>38</v>
      </c>
      <c r="C1043">
        <v>15</v>
      </c>
      <c r="D1043">
        <v>-16.54</v>
      </c>
      <c r="E1043">
        <v>0.66999999999999904</v>
      </c>
      <c r="F1043">
        <v>-21.55</v>
      </c>
      <c r="G1043" s="12">
        <f>D1043/ABS(F1043)</f>
        <v>-0.76751740139211133</v>
      </c>
      <c r="H1043" s="12">
        <f>E1043/ABS(F1043)</f>
        <v>3.1090487238979073E-2</v>
      </c>
      <c r="I1043" s="17">
        <f>C1043/B1043</f>
        <v>0.39473684210526316</v>
      </c>
      <c r="J1043" s="48" t="str">
        <f>LEFT(A1043,FIND("_",A1043,6)-1)</f>
        <v>entry4</v>
      </c>
      <c r="AA1043" s="38"/>
      <c r="AB1043" s="12"/>
    </row>
    <row r="1044" spans="1:28">
      <c r="A1044" t="s">
        <v>44239</v>
      </c>
      <c r="B1044">
        <v>38</v>
      </c>
      <c r="C1044">
        <v>15</v>
      </c>
      <c r="D1044">
        <v>-16.54</v>
      </c>
      <c r="E1044">
        <v>0.66999999999999904</v>
      </c>
      <c r="F1044">
        <v>-21.55</v>
      </c>
      <c r="G1044" s="12">
        <f>D1044/ABS(F1044)</f>
        <v>-0.76751740139211133</v>
      </c>
      <c r="H1044" s="12">
        <f>E1044/ABS(F1044)</f>
        <v>3.1090487238979073E-2</v>
      </c>
      <c r="I1044" s="17">
        <f>C1044/B1044</f>
        <v>0.39473684210526316</v>
      </c>
      <c r="J1044" s="48" t="str">
        <f>LEFT(A1044,FIND("_",A1044,6)-1)</f>
        <v>entry4</v>
      </c>
      <c r="AA1044" s="38"/>
      <c r="AB1044" s="12"/>
    </row>
    <row r="1045" spans="1:28">
      <c r="A1045" t="s">
        <v>43855</v>
      </c>
      <c r="B1045">
        <v>69</v>
      </c>
      <c r="C1045">
        <v>20</v>
      </c>
      <c r="D1045">
        <v>-18.7699999999999</v>
      </c>
      <c r="E1045">
        <v>2.3800000000000199</v>
      </c>
      <c r="F1045">
        <v>-24.44</v>
      </c>
      <c r="G1045" s="12">
        <f>D1045/ABS(F1045)</f>
        <v>-0.76800327332241813</v>
      </c>
      <c r="H1045" s="12">
        <f>E1045/ABS(F1045)</f>
        <v>9.738134206219394E-2</v>
      </c>
      <c r="I1045" s="17">
        <f>C1045/B1045</f>
        <v>0.28985507246376813</v>
      </c>
      <c r="J1045" s="48" t="str">
        <f>LEFT(A1045,FIND("_",A1045,6)-1)</f>
        <v>entry3</v>
      </c>
      <c r="AA1045" s="38"/>
      <c r="AB1045" s="12"/>
    </row>
    <row r="1046" spans="1:28">
      <c r="A1046" t="s">
        <v>43945</v>
      </c>
      <c r="B1046">
        <v>38</v>
      </c>
      <c r="C1046">
        <v>19</v>
      </c>
      <c r="D1046">
        <v>-14.289653514521101</v>
      </c>
      <c r="E1046">
        <v>1.39</v>
      </c>
      <c r="F1046">
        <v>-18.519653514521099</v>
      </c>
      <c r="G1046" s="12">
        <f>D1046/ABS(F1046)</f>
        <v>-0.77159399895450032</v>
      </c>
      <c r="H1046" s="12">
        <f>E1046/ABS(F1046)</f>
        <v>7.5055399870743417E-2</v>
      </c>
      <c r="I1046" s="17">
        <f>C1046/B1046</f>
        <v>0.5</v>
      </c>
      <c r="J1046" s="48" t="str">
        <f>LEFT(A1046,FIND("_",A1046,6)-1)</f>
        <v>entry4</v>
      </c>
      <c r="AA1046" s="38"/>
      <c r="AB1046" s="12"/>
    </row>
    <row r="1047" spans="1:28">
      <c r="A1047" t="s">
        <v>44513</v>
      </c>
      <c r="B1047">
        <v>19</v>
      </c>
      <c r="C1047">
        <v>8</v>
      </c>
      <c r="D1047">
        <v>-7.38</v>
      </c>
      <c r="E1047">
        <v>1.26999999999999</v>
      </c>
      <c r="F1047">
        <v>-9.5499999999999901</v>
      </c>
      <c r="G1047" s="12">
        <f>D1047/ABS(F1047)</f>
        <v>-0.77277486910994841</v>
      </c>
      <c r="H1047" s="12">
        <f>E1047/ABS(F1047)</f>
        <v>0.13298429319371638</v>
      </c>
      <c r="I1047" s="17">
        <f>C1047/B1047</f>
        <v>0.42105263157894735</v>
      </c>
      <c r="J1047" s="48" t="str">
        <f>LEFT(A1047,FIND("_",A1047,6)-1)</f>
        <v>entry5</v>
      </c>
      <c r="AA1047" s="38"/>
      <c r="AB1047" s="12"/>
    </row>
    <row r="1048" spans="1:28">
      <c r="A1048" t="s">
        <v>44514</v>
      </c>
      <c r="B1048">
        <v>19</v>
      </c>
      <c r="C1048">
        <v>8</v>
      </c>
      <c r="D1048">
        <v>-7.38</v>
      </c>
      <c r="E1048">
        <v>1.26999999999999</v>
      </c>
      <c r="F1048">
        <v>-9.5499999999999901</v>
      </c>
      <c r="G1048" s="12">
        <f>D1048/ABS(F1048)</f>
        <v>-0.77277486910994841</v>
      </c>
      <c r="H1048" s="12">
        <f>E1048/ABS(F1048)</f>
        <v>0.13298429319371638</v>
      </c>
      <c r="I1048" s="17">
        <f>C1048/B1048</f>
        <v>0.42105263157894735</v>
      </c>
      <c r="J1048" s="48" t="str">
        <f>LEFT(A1048,FIND("_",A1048,6)-1)</f>
        <v>entry5</v>
      </c>
      <c r="AA1048" s="38"/>
      <c r="AB1048" s="12"/>
    </row>
    <row r="1049" spans="1:28">
      <c r="A1049" t="s">
        <v>44494</v>
      </c>
      <c r="B1049">
        <v>19</v>
      </c>
      <c r="C1049">
        <v>10</v>
      </c>
      <c r="D1049">
        <v>-12.44</v>
      </c>
      <c r="E1049">
        <v>1.99999999999999</v>
      </c>
      <c r="F1049">
        <v>-16.079999999999998</v>
      </c>
      <c r="G1049" s="12">
        <f>D1049/ABS(F1049)</f>
        <v>-0.77363184079601999</v>
      </c>
      <c r="H1049" s="12">
        <f>E1049/ABS(F1049)</f>
        <v>0.12437810945273571</v>
      </c>
      <c r="I1049" s="17">
        <f>C1049/B1049</f>
        <v>0.52631578947368418</v>
      </c>
      <c r="J1049" s="48" t="str">
        <f>LEFT(A1049,FIND("_",A1049,6)-1)</f>
        <v>entry5</v>
      </c>
      <c r="AA1049" s="38"/>
      <c r="AB1049" s="12"/>
    </row>
    <row r="1050" spans="1:28">
      <c r="A1050" t="s">
        <v>44495</v>
      </c>
      <c r="B1050">
        <v>19</v>
      </c>
      <c r="C1050">
        <v>10</v>
      </c>
      <c r="D1050">
        <v>-12.44</v>
      </c>
      <c r="E1050">
        <v>1.99999999999999</v>
      </c>
      <c r="F1050">
        <v>-16.079999999999998</v>
      </c>
      <c r="G1050" s="12">
        <f>D1050/ABS(F1050)</f>
        <v>-0.77363184079601999</v>
      </c>
      <c r="H1050" s="12">
        <f>E1050/ABS(F1050)</f>
        <v>0.12437810945273571</v>
      </c>
      <c r="I1050" s="17">
        <f>C1050/B1050</f>
        <v>0.52631578947368418</v>
      </c>
      <c r="J1050" s="48" t="str">
        <f>LEFT(A1050,FIND("_",A1050,6)-1)</f>
        <v>entry5</v>
      </c>
      <c r="AA1050" s="38"/>
      <c r="AB1050" s="12"/>
    </row>
    <row r="1051" spans="1:28">
      <c r="A1051" t="s">
        <v>43373</v>
      </c>
      <c r="B1051">
        <v>229</v>
      </c>
      <c r="C1051">
        <v>106</v>
      </c>
      <c r="D1051">
        <v>-28.22</v>
      </c>
      <c r="E1051">
        <v>6.21999999999999</v>
      </c>
      <c r="F1051">
        <v>-36.340000000000003</v>
      </c>
      <c r="G1051" s="12">
        <f>D1051/ABS(F1051)</f>
        <v>-0.77655476059438622</v>
      </c>
      <c r="H1051" s="12">
        <f>E1051/ABS(F1051)</f>
        <v>0.17116125481562985</v>
      </c>
      <c r="I1051" s="17">
        <f>C1051/B1051</f>
        <v>0.46288209606986902</v>
      </c>
      <c r="J1051" s="48" t="str">
        <f>LEFT(A1051,FIND("_",A1051,6)-1)</f>
        <v>entry1</v>
      </c>
      <c r="AA1051" s="38"/>
      <c r="AB1051" s="12"/>
    </row>
    <row r="1052" spans="1:28">
      <c r="A1052" t="s">
        <v>43687</v>
      </c>
      <c r="B1052">
        <v>120</v>
      </c>
      <c r="C1052">
        <v>37</v>
      </c>
      <c r="D1052">
        <v>-15.809999999999899</v>
      </c>
      <c r="E1052">
        <v>4.2199999999999802</v>
      </c>
      <c r="F1052">
        <v>-20.32</v>
      </c>
      <c r="G1052" s="12">
        <f>D1052/ABS(F1052)</f>
        <v>-0.77805118110235727</v>
      </c>
      <c r="H1052" s="12">
        <f>E1052/ABS(F1052)</f>
        <v>0.20767716535432973</v>
      </c>
      <c r="I1052" s="17">
        <f>C1052/B1052</f>
        <v>0.30833333333333335</v>
      </c>
      <c r="J1052" s="48" t="str">
        <f>LEFT(A1052,FIND("_",A1052,6)-1)</f>
        <v>entry2</v>
      </c>
      <c r="AA1052" s="38"/>
      <c r="AB1052" s="12"/>
    </row>
    <row r="1053" spans="1:28">
      <c r="A1053" t="s">
        <v>44216</v>
      </c>
      <c r="B1053">
        <v>38</v>
      </c>
      <c r="C1053">
        <v>21</v>
      </c>
      <c r="D1053">
        <v>-6.1499999999999897</v>
      </c>
      <c r="E1053">
        <v>0.83000000000000296</v>
      </c>
      <c r="F1053">
        <v>-7.88</v>
      </c>
      <c r="G1053" s="12">
        <f>D1053/ABS(F1053)</f>
        <v>-0.78045685279187682</v>
      </c>
      <c r="H1053" s="12">
        <f>E1053/ABS(F1053)</f>
        <v>0.10532994923857905</v>
      </c>
      <c r="I1053" s="17">
        <f>C1053/B1053</f>
        <v>0.55263157894736847</v>
      </c>
      <c r="J1053" s="48" t="str">
        <f>LEFT(A1053,FIND("_",A1053,6)-1)</f>
        <v>entry4</v>
      </c>
      <c r="AA1053" s="38"/>
      <c r="AB1053" s="12"/>
    </row>
    <row r="1054" spans="1:28">
      <c r="A1054" t="s">
        <v>44593</v>
      </c>
      <c r="B1054">
        <v>19</v>
      </c>
      <c r="C1054">
        <v>8</v>
      </c>
      <c r="D1054">
        <v>-6.58</v>
      </c>
      <c r="E1054">
        <v>1.8499999999999901</v>
      </c>
      <c r="F1054">
        <v>-8.43</v>
      </c>
      <c r="G1054" s="12">
        <f>D1054/ABS(F1054)</f>
        <v>-0.78054567022538557</v>
      </c>
      <c r="H1054" s="12">
        <f>E1054/ABS(F1054)</f>
        <v>0.21945432977461329</v>
      </c>
      <c r="I1054" s="17">
        <f>C1054/B1054</f>
        <v>0.42105263157894735</v>
      </c>
      <c r="J1054" s="48" t="str">
        <f>LEFT(A1054,FIND("_",A1054,6)-1)</f>
        <v>entry5</v>
      </c>
      <c r="AA1054" s="38"/>
      <c r="AB1054" s="12"/>
    </row>
    <row r="1055" spans="1:28">
      <c r="A1055" t="s">
        <v>44594</v>
      </c>
      <c r="B1055">
        <v>19</v>
      </c>
      <c r="C1055">
        <v>8</v>
      </c>
      <c r="D1055">
        <v>-6.58</v>
      </c>
      <c r="E1055">
        <v>1.8499999999999901</v>
      </c>
      <c r="F1055">
        <v>-8.43</v>
      </c>
      <c r="G1055" s="12">
        <f>D1055/ABS(F1055)</f>
        <v>-0.78054567022538557</v>
      </c>
      <c r="H1055" s="12">
        <f>E1055/ABS(F1055)</f>
        <v>0.21945432977461329</v>
      </c>
      <c r="I1055" s="17">
        <f>C1055/B1055</f>
        <v>0.42105263157894735</v>
      </c>
      <c r="J1055" s="48" t="str">
        <f>LEFT(A1055,FIND("_",A1055,6)-1)</f>
        <v>entry5</v>
      </c>
      <c r="AA1055" s="38"/>
      <c r="AB1055" s="12"/>
    </row>
    <row r="1056" spans="1:28">
      <c r="A1056" t="s">
        <v>44595</v>
      </c>
      <c r="B1056">
        <v>19</v>
      </c>
      <c r="C1056">
        <v>8</v>
      </c>
      <c r="D1056">
        <v>-6.58</v>
      </c>
      <c r="E1056">
        <v>1.8499999999999901</v>
      </c>
      <c r="F1056">
        <v>-8.43</v>
      </c>
      <c r="G1056" s="12">
        <f>D1056/ABS(F1056)</f>
        <v>-0.78054567022538557</v>
      </c>
      <c r="H1056" s="12">
        <f>E1056/ABS(F1056)</f>
        <v>0.21945432977461329</v>
      </c>
      <c r="I1056" s="17">
        <f>C1056/B1056</f>
        <v>0.42105263157894735</v>
      </c>
      <c r="J1056" s="48" t="str">
        <f>LEFT(A1056,FIND("_",A1056,6)-1)</f>
        <v>entry5</v>
      </c>
      <c r="AA1056" s="38"/>
      <c r="AB1056" s="12"/>
    </row>
    <row r="1057" spans="1:28">
      <c r="A1057" t="s">
        <v>44256</v>
      </c>
      <c r="B1057">
        <v>38</v>
      </c>
      <c r="C1057">
        <v>10</v>
      </c>
      <c r="D1057">
        <v>-6.8299999999999903</v>
      </c>
      <c r="E1057">
        <v>1.03999999999999</v>
      </c>
      <c r="F1057">
        <v>-8.7399999999999896</v>
      </c>
      <c r="G1057" s="12">
        <f>D1057/ABS(F1057)</f>
        <v>-0.78146453089244838</v>
      </c>
      <c r="H1057" s="12">
        <f>E1057/ABS(F1057)</f>
        <v>0.11899313501144065</v>
      </c>
      <c r="I1057" s="17">
        <f>C1057/B1057</f>
        <v>0.26315789473684209</v>
      </c>
      <c r="J1057" s="48" t="str">
        <f>LEFT(A1057,FIND("_",A1057,6)-1)</f>
        <v>entry4</v>
      </c>
      <c r="AA1057" s="38"/>
      <c r="AB1057" s="12"/>
    </row>
    <row r="1058" spans="1:28">
      <c r="A1058" t="s">
        <v>44260</v>
      </c>
      <c r="B1058">
        <v>38</v>
      </c>
      <c r="C1058">
        <v>10</v>
      </c>
      <c r="D1058">
        <v>-6.8299999999999903</v>
      </c>
      <c r="E1058">
        <v>1.03999999999999</v>
      </c>
      <c r="F1058">
        <v>-8.7399999999999896</v>
      </c>
      <c r="G1058" s="12">
        <f>D1058/ABS(F1058)</f>
        <v>-0.78146453089244838</v>
      </c>
      <c r="H1058" s="12">
        <f>E1058/ABS(F1058)</f>
        <v>0.11899313501144065</v>
      </c>
      <c r="I1058" s="17">
        <f>C1058/B1058</f>
        <v>0.26315789473684209</v>
      </c>
      <c r="J1058" s="48" t="str">
        <f>LEFT(A1058,FIND("_",A1058,6)-1)</f>
        <v>entry4</v>
      </c>
      <c r="AA1058" s="38"/>
      <c r="AB1058" s="12"/>
    </row>
    <row r="1059" spans="1:28">
      <c r="A1059" t="s">
        <v>43921</v>
      </c>
      <c r="B1059">
        <v>38</v>
      </c>
      <c r="C1059">
        <v>20</v>
      </c>
      <c r="D1059">
        <v>-37.699999999999903</v>
      </c>
      <c r="E1059">
        <v>4.8600000000000003</v>
      </c>
      <c r="F1059">
        <v>-48.169999999999902</v>
      </c>
      <c r="G1059" s="12">
        <f>D1059/ABS(F1059)</f>
        <v>-0.78264479966784262</v>
      </c>
      <c r="H1059" s="12">
        <f>E1059/ABS(F1059)</f>
        <v>0.10089267178741977</v>
      </c>
      <c r="I1059" s="17">
        <f>C1059/B1059</f>
        <v>0.52631578947368418</v>
      </c>
      <c r="J1059" s="48" t="str">
        <f>LEFT(A1059,FIND("_",A1059,6)-1)</f>
        <v>entry4</v>
      </c>
      <c r="AA1059" s="38"/>
      <c r="AB1059" s="12"/>
    </row>
    <row r="1060" spans="1:28">
      <c r="A1060" t="s">
        <v>44228</v>
      </c>
      <c r="B1060">
        <v>38</v>
      </c>
      <c r="C1060">
        <v>12</v>
      </c>
      <c r="D1060">
        <v>-11.26</v>
      </c>
      <c r="E1060">
        <v>0.66999999999999904</v>
      </c>
      <c r="F1060">
        <v>-14.38</v>
      </c>
      <c r="G1060" s="12">
        <f>D1060/ABS(F1060)</f>
        <v>-0.78303198887343528</v>
      </c>
      <c r="H1060" s="12">
        <f>E1060/ABS(F1060)</f>
        <v>4.6592489568845548E-2</v>
      </c>
      <c r="I1060" s="17">
        <f>C1060/B1060</f>
        <v>0.31578947368421051</v>
      </c>
      <c r="J1060" s="48" t="str">
        <f>LEFT(A1060,FIND("_",A1060,6)-1)</f>
        <v>entry4</v>
      </c>
      <c r="AA1060" s="38"/>
      <c r="AB1060" s="12"/>
    </row>
    <row r="1061" spans="1:28">
      <c r="A1061" t="s">
        <v>44008</v>
      </c>
      <c r="B1061">
        <v>69</v>
      </c>
      <c r="C1061">
        <v>4</v>
      </c>
      <c r="D1061">
        <v>-65.75</v>
      </c>
      <c r="E1061">
        <v>18.14</v>
      </c>
      <c r="F1061">
        <v>-83.89</v>
      </c>
      <c r="G1061" s="12">
        <f>D1061/ABS(F1061)</f>
        <v>-0.7837644534509477</v>
      </c>
      <c r="H1061" s="12">
        <f>E1061/ABS(F1061)</f>
        <v>0.21623554654905233</v>
      </c>
      <c r="I1061" s="17">
        <f>C1061/B1061</f>
        <v>5.7971014492753624E-2</v>
      </c>
      <c r="J1061" s="48" t="str">
        <f>LEFT(A1061,FIND("_",A1061,6)-1)</f>
        <v>entry3</v>
      </c>
      <c r="AA1061" s="38"/>
      <c r="AB1061" s="12"/>
    </row>
    <row r="1062" spans="1:28">
      <c r="A1062" t="s">
        <v>43262</v>
      </c>
      <c r="B1062">
        <v>229</v>
      </c>
      <c r="C1062">
        <v>103</v>
      </c>
      <c r="D1062">
        <v>-54.93</v>
      </c>
      <c r="E1062">
        <v>4.8699999999999903</v>
      </c>
      <c r="F1062">
        <v>-69.77</v>
      </c>
      <c r="G1062" s="12">
        <f>D1062/ABS(F1062)</f>
        <v>-0.78730113229181597</v>
      </c>
      <c r="H1062" s="12">
        <f>E1062/ABS(F1062)</f>
        <v>6.9800773971620905E-2</v>
      </c>
      <c r="I1062" s="17">
        <f>C1062/B1062</f>
        <v>0.44978165938864628</v>
      </c>
      <c r="J1062" s="48" t="str">
        <f>LEFT(A1062,FIND("_",A1062,6)-1)</f>
        <v>entry1</v>
      </c>
      <c r="AA1062" s="38"/>
      <c r="AB1062" s="12"/>
    </row>
    <row r="1063" spans="1:28">
      <c r="A1063" t="s">
        <v>43263</v>
      </c>
      <c r="B1063">
        <v>229</v>
      </c>
      <c r="C1063">
        <v>103</v>
      </c>
      <c r="D1063">
        <v>-54.93</v>
      </c>
      <c r="E1063">
        <v>4.8699999999999903</v>
      </c>
      <c r="F1063">
        <v>-69.77</v>
      </c>
      <c r="G1063" s="12">
        <f>D1063/ABS(F1063)</f>
        <v>-0.78730113229181597</v>
      </c>
      <c r="H1063" s="12">
        <f>E1063/ABS(F1063)</f>
        <v>6.9800773971620905E-2</v>
      </c>
      <c r="I1063" s="17">
        <f>C1063/B1063</f>
        <v>0.44978165938864628</v>
      </c>
      <c r="J1063" s="48" t="str">
        <f>LEFT(A1063,FIND("_",A1063,6)-1)</f>
        <v>entry1</v>
      </c>
      <c r="AA1063" s="38"/>
      <c r="AB1063" s="12"/>
    </row>
    <row r="1064" spans="1:28">
      <c r="A1064" t="s">
        <v>43264</v>
      </c>
      <c r="B1064">
        <v>229</v>
      </c>
      <c r="C1064">
        <v>103</v>
      </c>
      <c r="D1064">
        <v>-54.93</v>
      </c>
      <c r="E1064">
        <v>4.8699999999999903</v>
      </c>
      <c r="F1064">
        <v>-69.77</v>
      </c>
      <c r="G1064" s="12">
        <f>D1064/ABS(F1064)</f>
        <v>-0.78730113229181597</v>
      </c>
      <c r="H1064" s="12">
        <f>E1064/ABS(F1064)</f>
        <v>6.9800773971620905E-2</v>
      </c>
      <c r="I1064" s="17">
        <f>C1064/B1064</f>
        <v>0.44978165938864628</v>
      </c>
      <c r="J1064" s="48" t="str">
        <f>LEFT(A1064,FIND("_",A1064,6)-1)</f>
        <v>entry1</v>
      </c>
      <c r="AA1064" s="38"/>
      <c r="AB1064" s="12"/>
    </row>
    <row r="1065" spans="1:28">
      <c r="A1065" t="s">
        <v>44269</v>
      </c>
      <c r="B1065">
        <v>19</v>
      </c>
      <c r="C1065">
        <v>8</v>
      </c>
      <c r="D1065">
        <v>-9.8999999999999897</v>
      </c>
      <c r="E1065">
        <v>2.4700000000000002</v>
      </c>
      <c r="F1065">
        <v>-12.56</v>
      </c>
      <c r="G1065" s="12">
        <f>D1065/ABS(F1065)</f>
        <v>-0.78821656050955324</v>
      </c>
      <c r="H1065" s="12">
        <f>E1065/ABS(F1065)</f>
        <v>0.19665605095541402</v>
      </c>
      <c r="I1065" s="17">
        <f>C1065/B1065</f>
        <v>0.42105263157894735</v>
      </c>
      <c r="J1065" s="48" t="str">
        <f>LEFT(A1065,FIND("_",A1065,6)-1)</f>
        <v>entry5</v>
      </c>
      <c r="AA1065" s="38"/>
      <c r="AB1065" s="12"/>
    </row>
    <row r="1066" spans="1:28">
      <c r="A1066" t="s">
        <v>44517</v>
      </c>
      <c r="B1066">
        <v>19</v>
      </c>
      <c r="C1066">
        <v>6</v>
      </c>
      <c r="D1066">
        <v>-8.02</v>
      </c>
      <c r="E1066">
        <v>1.26999999999999</v>
      </c>
      <c r="F1066">
        <v>-10.1699999999999</v>
      </c>
      <c r="G1066" s="12">
        <f>D1066/ABS(F1066)</f>
        <v>-0.78859390363815907</v>
      </c>
      <c r="H1066" s="12">
        <f>E1066/ABS(F1066)</f>
        <v>0.12487708947885963</v>
      </c>
      <c r="I1066" s="17">
        <f>C1066/B1066</f>
        <v>0.31578947368421051</v>
      </c>
      <c r="J1066" s="48" t="str">
        <f>LEFT(A1066,FIND("_",A1066,6)-1)</f>
        <v>entry5</v>
      </c>
      <c r="AA1066" s="38"/>
      <c r="AB1066" s="12"/>
    </row>
    <row r="1067" spans="1:28">
      <c r="A1067" t="s">
        <v>44518</v>
      </c>
      <c r="B1067">
        <v>19</v>
      </c>
      <c r="C1067">
        <v>6</v>
      </c>
      <c r="D1067">
        <v>-8.02</v>
      </c>
      <c r="E1067">
        <v>1.26999999999999</v>
      </c>
      <c r="F1067">
        <v>-10.1699999999999</v>
      </c>
      <c r="G1067" s="12">
        <f>D1067/ABS(F1067)</f>
        <v>-0.78859390363815907</v>
      </c>
      <c r="H1067" s="12">
        <f>E1067/ABS(F1067)</f>
        <v>0.12487708947885963</v>
      </c>
      <c r="I1067" s="17">
        <f>C1067/B1067</f>
        <v>0.31578947368421051</v>
      </c>
      <c r="J1067" s="48" t="str">
        <f>LEFT(A1067,FIND("_",A1067,6)-1)</f>
        <v>entry5</v>
      </c>
      <c r="AA1067" s="38"/>
      <c r="AB1067" s="12"/>
    </row>
    <row r="1068" spans="1:28">
      <c r="A1068" t="s">
        <v>43765</v>
      </c>
      <c r="B1068">
        <v>69</v>
      </c>
      <c r="C1068">
        <v>31</v>
      </c>
      <c r="D1068">
        <v>-27.42</v>
      </c>
      <c r="E1068">
        <v>7.1399999999999899</v>
      </c>
      <c r="F1068">
        <v>-34.76</v>
      </c>
      <c r="G1068" s="12">
        <f>D1068/ABS(F1068)</f>
        <v>-0.78883774453394717</v>
      </c>
      <c r="H1068" s="12">
        <f>E1068/ABS(F1068)</f>
        <v>0.20540851553509754</v>
      </c>
      <c r="I1068" s="17">
        <f>C1068/B1068</f>
        <v>0.44927536231884058</v>
      </c>
      <c r="J1068" s="48" t="str">
        <f>LEFT(A1068,FIND("_",A1068,6)-1)</f>
        <v>entry3</v>
      </c>
      <c r="AA1068" s="38"/>
      <c r="AB1068" s="12"/>
    </row>
    <row r="1069" spans="1:28">
      <c r="A1069" t="s">
        <v>43922</v>
      </c>
      <c r="B1069">
        <v>38</v>
      </c>
      <c r="C1069">
        <v>21</v>
      </c>
      <c r="D1069">
        <v>-64.64</v>
      </c>
      <c r="E1069">
        <v>9.2100000000000009</v>
      </c>
      <c r="F1069">
        <v>-81.88</v>
      </c>
      <c r="G1069" s="12">
        <f>D1069/ABS(F1069)</f>
        <v>-0.78944797264289213</v>
      </c>
      <c r="H1069" s="12">
        <f>E1069/ABS(F1069)</f>
        <v>0.11248168050806059</v>
      </c>
      <c r="I1069" s="17">
        <f>C1069/B1069</f>
        <v>0.55263157894736847</v>
      </c>
      <c r="J1069" s="48" t="str">
        <f>LEFT(A1069,FIND("_",A1069,6)-1)</f>
        <v>entry4</v>
      </c>
      <c r="AA1069" s="38"/>
      <c r="AB1069" s="12"/>
    </row>
    <row r="1070" spans="1:28">
      <c r="A1070" t="s">
        <v>43920</v>
      </c>
      <c r="B1070">
        <v>38</v>
      </c>
      <c r="C1070">
        <v>18</v>
      </c>
      <c r="D1070">
        <v>-21.469999999999899</v>
      </c>
      <c r="E1070">
        <v>4.08</v>
      </c>
      <c r="F1070">
        <v>-27.13</v>
      </c>
      <c r="G1070" s="12">
        <f>D1070/ABS(F1070)</f>
        <v>-0.7913748617766273</v>
      </c>
      <c r="H1070" s="12">
        <f>E1070/ABS(F1070)</f>
        <v>0.1503870254330999</v>
      </c>
      <c r="I1070" s="17">
        <f>C1070/B1070</f>
        <v>0.47368421052631576</v>
      </c>
      <c r="J1070" s="48" t="str">
        <f>LEFT(A1070,FIND("_",A1070,6)-1)</f>
        <v>entry4</v>
      </c>
      <c r="AA1070" s="38"/>
      <c r="AB1070" s="12"/>
    </row>
    <row r="1071" spans="1:28">
      <c r="A1071" t="s">
        <v>44056</v>
      </c>
      <c r="B1071">
        <v>69</v>
      </c>
      <c r="C1071">
        <v>3</v>
      </c>
      <c r="D1071">
        <v>-42.9758311425092</v>
      </c>
      <c r="E1071">
        <v>11.305658354723001</v>
      </c>
      <c r="F1071">
        <v>-54.2814894972323</v>
      </c>
      <c r="G1071" s="12">
        <f>D1071/ABS(F1071)</f>
        <v>-0.79172166314081061</v>
      </c>
      <c r="H1071" s="12">
        <f>E1071/ABS(F1071)</f>
        <v>0.20827833685918756</v>
      </c>
      <c r="I1071" s="17">
        <f>C1071/B1071</f>
        <v>4.3478260869565216E-2</v>
      </c>
      <c r="J1071" s="48" t="str">
        <f>LEFT(A1071,FIND("_",A1071,6)-1)</f>
        <v>entry3</v>
      </c>
      <c r="AA1071" s="38"/>
      <c r="AB1071" s="12"/>
    </row>
    <row r="1072" spans="1:28">
      <c r="A1072" t="s">
        <v>44597</v>
      </c>
      <c r="B1072">
        <v>19</v>
      </c>
      <c r="C1072">
        <v>5</v>
      </c>
      <c r="D1072">
        <v>-11.12</v>
      </c>
      <c r="E1072">
        <v>2.2999999999999998</v>
      </c>
      <c r="F1072">
        <v>-14.02</v>
      </c>
      <c r="G1072" s="12">
        <f>D1072/ABS(F1072)</f>
        <v>-0.7931526390870185</v>
      </c>
      <c r="H1072" s="12">
        <f>E1072/ABS(F1072)</f>
        <v>0.16405135520684735</v>
      </c>
      <c r="I1072" s="17">
        <f>C1072/B1072</f>
        <v>0.26315789473684209</v>
      </c>
      <c r="J1072" s="48" t="str">
        <f>LEFT(A1072,FIND("_",A1072,6)-1)</f>
        <v>entry5</v>
      </c>
      <c r="AA1072" s="38"/>
      <c r="AB1072" s="12"/>
    </row>
    <row r="1073" spans="1:28">
      <c r="A1073" t="s">
        <v>44598</v>
      </c>
      <c r="B1073">
        <v>19</v>
      </c>
      <c r="C1073">
        <v>5</v>
      </c>
      <c r="D1073">
        <v>-11.12</v>
      </c>
      <c r="E1073">
        <v>2.2999999999999998</v>
      </c>
      <c r="F1073">
        <v>-14.02</v>
      </c>
      <c r="G1073" s="12">
        <f>D1073/ABS(F1073)</f>
        <v>-0.7931526390870185</v>
      </c>
      <c r="H1073" s="12">
        <f>E1073/ABS(F1073)</f>
        <v>0.16405135520684735</v>
      </c>
      <c r="I1073" s="17">
        <f>C1073/B1073</f>
        <v>0.26315789473684209</v>
      </c>
      <c r="J1073" s="48" t="str">
        <f>LEFT(A1073,FIND("_",A1073,6)-1)</f>
        <v>entry5</v>
      </c>
      <c r="AA1073" s="38"/>
      <c r="AB1073" s="12"/>
    </row>
    <row r="1074" spans="1:28">
      <c r="A1074" t="s">
        <v>44599</v>
      </c>
      <c r="B1074">
        <v>19</v>
      </c>
      <c r="C1074">
        <v>5</v>
      </c>
      <c r="D1074">
        <v>-11.12</v>
      </c>
      <c r="E1074">
        <v>2.2999999999999998</v>
      </c>
      <c r="F1074">
        <v>-14.02</v>
      </c>
      <c r="G1074" s="12">
        <f>D1074/ABS(F1074)</f>
        <v>-0.7931526390870185</v>
      </c>
      <c r="H1074" s="12">
        <f>E1074/ABS(F1074)</f>
        <v>0.16405135520684735</v>
      </c>
      <c r="I1074" s="17">
        <f>C1074/B1074</f>
        <v>0.26315789473684209</v>
      </c>
      <c r="J1074" s="48" t="str">
        <f>LEFT(A1074,FIND("_",A1074,6)-1)</f>
        <v>entry5</v>
      </c>
      <c r="AA1074" s="38"/>
      <c r="AB1074" s="12"/>
    </row>
    <row r="1075" spans="1:28">
      <c r="A1075" t="s">
        <v>44545</v>
      </c>
      <c r="B1075">
        <v>19</v>
      </c>
      <c r="C1075">
        <v>8</v>
      </c>
      <c r="D1075">
        <v>-11.2799999999999</v>
      </c>
      <c r="E1075">
        <v>2.91</v>
      </c>
      <c r="F1075">
        <v>-14.19</v>
      </c>
      <c r="G1075" s="12">
        <f>D1075/ABS(F1075)</f>
        <v>-0.79492600422832282</v>
      </c>
      <c r="H1075" s="12">
        <f>E1075/ABS(F1075)</f>
        <v>0.20507399577167021</v>
      </c>
      <c r="I1075" s="17">
        <f>C1075/B1075</f>
        <v>0.42105263157894735</v>
      </c>
      <c r="J1075" s="48" t="str">
        <f>LEFT(A1075,FIND("_",A1075,6)-1)</f>
        <v>entry5</v>
      </c>
      <c r="AA1075" s="38"/>
      <c r="AB1075" s="12"/>
    </row>
    <row r="1076" spans="1:28">
      <c r="A1076" t="s">
        <v>44546</v>
      </c>
      <c r="B1076">
        <v>19</v>
      </c>
      <c r="C1076">
        <v>8</v>
      </c>
      <c r="D1076">
        <v>-11.2799999999999</v>
      </c>
      <c r="E1076">
        <v>2.91</v>
      </c>
      <c r="F1076">
        <v>-14.19</v>
      </c>
      <c r="G1076" s="12">
        <f>D1076/ABS(F1076)</f>
        <v>-0.79492600422832282</v>
      </c>
      <c r="H1076" s="12">
        <f>E1076/ABS(F1076)</f>
        <v>0.20507399577167021</v>
      </c>
      <c r="I1076" s="17">
        <f>C1076/B1076</f>
        <v>0.42105263157894735</v>
      </c>
      <c r="J1076" s="48" t="str">
        <f>LEFT(A1076,FIND("_",A1076,6)-1)</f>
        <v>entry5</v>
      </c>
      <c r="AA1076" s="38"/>
      <c r="AB1076" s="12"/>
    </row>
    <row r="1077" spans="1:28">
      <c r="A1077" t="s">
        <v>44547</v>
      </c>
      <c r="B1077">
        <v>19</v>
      </c>
      <c r="C1077">
        <v>8</v>
      </c>
      <c r="D1077">
        <v>-11.2799999999999</v>
      </c>
      <c r="E1077">
        <v>2.91</v>
      </c>
      <c r="F1077">
        <v>-14.19</v>
      </c>
      <c r="G1077" s="12">
        <f>D1077/ABS(F1077)</f>
        <v>-0.79492600422832282</v>
      </c>
      <c r="H1077" s="12">
        <f>E1077/ABS(F1077)</f>
        <v>0.20507399577167021</v>
      </c>
      <c r="I1077" s="17">
        <f>C1077/B1077</f>
        <v>0.42105263157894735</v>
      </c>
      <c r="J1077" s="48" t="str">
        <f>LEFT(A1077,FIND("_",A1077,6)-1)</f>
        <v>entry5</v>
      </c>
      <c r="AA1077" s="38"/>
      <c r="AB1077" s="12"/>
    </row>
    <row r="1078" spans="1:28">
      <c r="A1078" t="s">
        <v>43766</v>
      </c>
      <c r="B1078">
        <v>69</v>
      </c>
      <c r="C1078">
        <v>31</v>
      </c>
      <c r="D1078">
        <v>-28.74</v>
      </c>
      <c r="E1078">
        <v>7.1399999999999899</v>
      </c>
      <c r="F1078">
        <v>-36.08</v>
      </c>
      <c r="G1078" s="12">
        <f>D1078/ABS(F1078)</f>
        <v>-0.79656319290465627</v>
      </c>
      <c r="H1078" s="12">
        <f>E1078/ABS(F1078)</f>
        <v>0.19789356984478909</v>
      </c>
      <c r="I1078" s="17">
        <f>C1078/B1078</f>
        <v>0.44927536231884058</v>
      </c>
      <c r="J1078" s="48" t="str">
        <f>LEFT(A1078,FIND("_",A1078,6)-1)</f>
        <v>entry3</v>
      </c>
      <c r="AA1078" s="38"/>
      <c r="AB1078" s="12"/>
    </row>
    <row r="1079" spans="1:28">
      <c r="A1079" t="s">
        <v>44176</v>
      </c>
      <c r="B1079">
        <v>69</v>
      </c>
      <c r="C1079">
        <v>24</v>
      </c>
      <c r="D1079">
        <v>-5.6257896585748801</v>
      </c>
      <c r="E1079">
        <v>0.23670967696355799</v>
      </c>
      <c r="F1079">
        <v>-7.05249933553843</v>
      </c>
      <c r="G1079" s="12">
        <f>D1079/ABS(F1079)</f>
        <v>-0.79770155102685647</v>
      </c>
      <c r="H1079" s="12">
        <f>E1079/ABS(F1079)</f>
        <v>3.3563941760440613E-2</v>
      </c>
      <c r="I1079" s="17">
        <f>C1079/B1079</f>
        <v>0.34782608695652173</v>
      </c>
      <c r="J1079" s="48" t="str">
        <f>LEFT(A1079,FIND("_",A1079,6)-1)</f>
        <v>entry3</v>
      </c>
      <c r="AA1079" s="38"/>
      <c r="AB1079" s="12"/>
    </row>
    <row r="1080" spans="1:28">
      <c r="A1080" t="s">
        <v>44304</v>
      </c>
      <c r="B1080">
        <v>19</v>
      </c>
      <c r="C1080">
        <v>9</v>
      </c>
      <c r="D1080">
        <v>-2.3529102157380102</v>
      </c>
      <c r="E1080">
        <v>7.6045916324217006E-2</v>
      </c>
      <c r="F1080">
        <v>-2.94895613206223</v>
      </c>
      <c r="G1080" s="12">
        <f>D1080/ABS(F1080)</f>
        <v>-0.7978790156137725</v>
      </c>
      <c r="H1080" s="12">
        <f>E1080/ABS(F1080)</f>
        <v>2.5787401683400917E-2</v>
      </c>
      <c r="I1080" s="17">
        <f>C1080/B1080</f>
        <v>0.47368421052631576</v>
      </c>
      <c r="J1080" s="48" t="str">
        <f>LEFT(A1080,FIND("_",A1080,6)-1)</f>
        <v>entry5</v>
      </c>
      <c r="AA1080" s="38"/>
      <c r="AB1080" s="12"/>
    </row>
    <row r="1081" spans="1:28">
      <c r="A1081" t="s">
        <v>43937</v>
      </c>
      <c r="B1081">
        <v>38</v>
      </c>
      <c r="C1081">
        <v>17</v>
      </c>
      <c r="D1081">
        <v>-26.289190133485398</v>
      </c>
      <c r="E1081">
        <v>3.9399999999999902</v>
      </c>
      <c r="F1081">
        <v>-32.929190133485399</v>
      </c>
      <c r="G1081" s="12">
        <f>D1081/ABS(F1081)</f>
        <v>-0.79835519874362648</v>
      </c>
      <c r="H1081" s="12">
        <f>E1081/ABS(F1081)</f>
        <v>0.11965068026357076</v>
      </c>
      <c r="I1081" s="17">
        <f>C1081/B1081</f>
        <v>0.44736842105263158</v>
      </c>
      <c r="J1081" s="48" t="str">
        <f>LEFT(A1081,FIND("_",A1081,6)-1)</f>
        <v>entry4</v>
      </c>
      <c r="AA1081" s="38"/>
      <c r="AB1081" s="12"/>
    </row>
    <row r="1082" spans="1:28">
      <c r="A1082" t="s">
        <v>43713</v>
      </c>
      <c r="B1082">
        <v>120</v>
      </c>
      <c r="C1082">
        <v>59</v>
      </c>
      <c r="D1082">
        <v>-17.335436059346499</v>
      </c>
      <c r="E1082">
        <v>0.97999999999999898</v>
      </c>
      <c r="F1082">
        <v>-21.7054360593465</v>
      </c>
      <c r="G1082" s="12">
        <f>D1082/ABS(F1082)</f>
        <v>-0.79866794714228972</v>
      </c>
      <c r="H1082" s="12">
        <f>E1082/ABS(F1082)</f>
        <v>4.5149979817060835E-2</v>
      </c>
      <c r="I1082" s="17">
        <f>C1082/B1082</f>
        <v>0.49166666666666664</v>
      </c>
      <c r="J1082" s="48" t="str">
        <f>LEFT(A1082,FIND("_",A1082,6)-1)</f>
        <v>entry2</v>
      </c>
      <c r="AA1082" s="38"/>
      <c r="AB1082" s="12"/>
    </row>
    <row r="1083" spans="1:28">
      <c r="A1083" t="s">
        <v>43717</v>
      </c>
      <c r="B1083">
        <v>120</v>
      </c>
      <c r="C1083">
        <v>59</v>
      </c>
      <c r="D1083">
        <v>-17.335436059346499</v>
      </c>
      <c r="E1083">
        <v>0.97999999999999898</v>
      </c>
      <c r="F1083">
        <v>-21.7054360593465</v>
      </c>
      <c r="G1083" s="12">
        <f>D1083/ABS(F1083)</f>
        <v>-0.79866794714228972</v>
      </c>
      <c r="H1083" s="12">
        <f>E1083/ABS(F1083)</f>
        <v>4.5149979817060835E-2</v>
      </c>
      <c r="I1083" s="17">
        <f>C1083/B1083</f>
        <v>0.49166666666666664</v>
      </c>
      <c r="J1083" s="48" t="str">
        <f>LEFT(A1083,FIND("_",A1083,6)-1)</f>
        <v>entry2</v>
      </c>
      <c r="AA1083" s="38"/>
      <c r="AB1083" s="12"/>
    </row>
    <row r="1084" spans="1:28">
      <c r="A1084" t="s">
        <v>44265</v>
      </c>
      <c r="B1084">
        <v>19</v>
      </c>
      <c r="C1084">
        <v>10</v>
      </c>
      <c r="D1084">
        <v>-8.1</v>
      </c>
      <c r="E1084">
        <v>1.88</v>
      </c>
      <c r="F1084">
        <v>-10.14</v>
      </c>
      <c r="G1084" s="12">
        <f>D1084/ABS(F1084)</f>
        <v>-0.79881656804733725</v>
      </c>
      <c r="H1084" s="12">
        <f>E1084/ABS(F1084)</f>
        <v>0.18540433925049307</v>
      </c>
      <c r="I1084" s="17">
        <f>C1084/B1084</f>
        <v>0.52631578947368418</v>
      </c>
      <c r="J1084" s="48" t="str">
        <f>LEFT(A1084,FIND("_",A1084,6)-1)</f>
        <v>entry5</v>
      </c>
      <c r="AA1084" s="38"/>
      <c r="AB1084" s="12"/>
    </row>
    <row r="1085" spans="1:28">
      <c r="A1085" t="s">
        <v>44608</v>
      </c>
      <c r="B1085">
        <v>19</v>
      </c>
      <c r="C1085">
        <v>0</v>
      </c>
      <c r="D1085">
        <v>-17.29</v>
      </c>
      <c r="E1085">
        <v>4.2999999999999901</v>
      </c>
      <c r="F1085">
        <v>-21.59</v>
      </c>
      <c r="G1085" s="12">
        <f>D1085/ABS(F1085)</f>
        <v>-0.80083371931449743</v>
      </c>
      <c r="H1085" s="12">
        <f>E1085/ABS(F1085)</f>
        <v>0.1991662806855021</v>
      </c>
      <c r="I1085" s="17">
        <f>C1085/B1085</f>
        <v>0</v>
      </c>
      <c r="J1085" s="48" t="str">
        <f>LEFT(A1085,FIND("_",A1085,6)-1)</f>
        <v>entry5</v>
      </c>
      <c r="AA1085" s="38"/>
      <c r="AB1085" s="12"/>
    </row>
    <row r="1086" spans="1:28">
      <c r="A1086" t="s">
        <v>44612</v>
      </c>
      <c r="B1086">
        <v>19</v>
      </c>
      <c r="C1086">
        <v>0</v>
      </c>
      <c r="D1086">
        <v>-17.29</v>
      </c>
      <c r="E1086">
        <v>4.2999999999999901</v>
      </c>
      <c r="F1086">
        <v>-21.59</v>
      </c>
      <c r="G1086" s="12">
        <f>D1086/ABS(F1086)</f>
        <v>-0.80083371931449743</v>
      </c>
      <c r="H1086" s="12">
        <f>E1086/ABS(F1086)</f>
        <v>0.1991662806855021</v>
      </c>
      <c r="I1086" s="17">
        <f>C1086/B1086</f>
        <v>0</v>
      </c>
      <c r="J1086" s="48" t="str">
        <f>LEFT(A1086,FIND("_",A1086,6)-1)</f>
        <v>entry5</v>
      </c>
      <c r="AA1086" s="38"/>
      <c r="AB1086" s="12"/>
    </row>
    <row r="1087" spans="1:28">
      <c r="A1087" t="s">
        <v>43422</v>
      </c>
      <c r="B1087">
        <v>120</v>
      </c>
      <c r="C1087">
        <v>59</v>
      </c>
      <c r="D1087">
        <v>-31.479999999999901</v>
      </c>
      <c r="E1087">
        <v>7.2500000000000604</v>
      </c>
      <c r="F1087">
        <v>-39.28</v>
      </c>
      <c r="G1087" s="12">
        <f>D1087/ABS(F1087)</f>
        <v>-0.80142566191445774</v>
      </c>
      <c r="H1087" s="12">
        <f>E1087/ABS(F1087)</f>
        <v>0.18457230142566344</v>
      </c>
      <c r="I1087" s="17">
        <f>C1087/B1087</f>
        <v>0.49166666666666664</v>
      </c>
      <c r="J1087" s="48" t="str">
        <f>LEFT(A1087,FIND("_",A1087,6)-1)</f>
        <v>entry2</v>
      </c>
      <c r="AA1087" s="38"/>
      <c r="AB1087" s="12"/>
    </row>
    <row r="1088" spans="1:28">
      <c r="A1088" t="s">
        <v>43955</v>
      </c>
      <c r="B1088">
        <v>38</v>
      </c>
      <c r="C1088">
        <v>18</v>
      </c>
      <c r="D1088">
        <v>-33.777488954723403</v>
      </c>
      <c r="E1088">
        <v>3.3571171844863699</v>
      </c>
      <c r="F1088">
        <v>-42.1046061392098</v>
      </c>
      <c r="G1088" s="12">
        <f>D1088/ABS(F1088)</f>
        <v>-0.80222788079397822</v>
      </c>
      <c r="H1088" s="12">
        <f>E1088/ABS(F1088)</f>
        <v>7.9732777297257834E-2</v>
      </c>
      <c r="I1088" s="17">
        <f>C1088/B1088</f>
        <v>0.47368421052631576</v>
      </c>
      <c r="J1088" s="48" t="str">
        <f>LEFT(A1088,FIND("_",A1088,6)-1)</f>
        <v>entry4</v>
      </c>
      <c r="AA1088" s="38"/>
      <c r="AB1088" s="12"/>
    </row>
    <row r="1089" spans="1:28">
      <c r="A1089" t="s">
        <v>43268</v>
      </c>
      <c r="B1089">
        <v>229</v>
      </c>
      <c r="C1089">
        <v>58</v>
      </c>
      <c r="D1089">
        <v>-92.98</v>
      </c>
      <c r="E1089">
        <v>22.7</v>
      </c>
      <c r="F1089">
        <v>-115.68</v>
      </c>
      <c r="G1089" s="12">
        <f>D1089/ABS(F1089)</f>
        <v>-0.80376901798063627</v>
      </c>
      <c r="H1089" s="12">
        <f>E1089/ABS(F1089)</f>
        <v>0.19623098201936373</v>
      </c>
      <c r="I1089" s="17">
        <f>C1089/B1089</f>
        <v>0.25327510917030566</v>
      </c>
      <c r="J1089" s="48" t="str">
        <f>LEFT(A1089,FIND("_",A1089,6)-1)</f>
        <v>entry1</v>
      </c>
      <c r="AA1089" s="38"/>
      <c r="AB1089" s="12"/>
    </row>
    <row r="1090" spans="1:28">
      <c r="A1090" t="s">
        <v>43269</v>
      </c>
      <c r="B1090">
        <v>229</v>
      </c>
      <c r="C1090">
        <v>58</v>
      </c>
      <c r="D1090">
        <v>-92.98</v>
      </c>
      <c r="E1090">
        <v>22.7</v>
      </c>
      <c r="F1090">
        <v>-115.68</v>
      </c>
      <c r="G1090" s="12">
        <f>D1090/ABS(F1090)</f>
        <v>-0.80376901798063627</v>
      </c>
      <c r="H1090" s="12">
        <f>E1090/ABS(F1090)</f>
        <v>0.19623098201936373</v>
      </c>
      <c r="I1090" s="17">
        <f>C1090/B1090</f>
        <v>0.25327510917030566</v>
      </c>
      <c r="J1090" s="48" t="str">
        <f>LEFT(A1090,FIND("_",A1090,6)-1)</f>
        <v>entry1</v>
      </c>
      <c r="AA1090" s="38"/>
      <c r="AB1090" s="12"/>
    </row>
    <row r="1091" spans="1:28">
      <c r="A1091" t="s">
        <v>43270</v>
      </c>
      <c r="B1091">
        <v>229</v>
      </c>
      <c r="C1091">
        <v>58</v>
      </c>
      <c r="D1091">
        <v>-92.98</v>
      </c>
      <c r="E1091">
        <v>22.7</v>
      </c>
      <c r="F1091">
        <v>-115.68</v>
      </c>
      <c r="G1091" s="12">
        <f>D1091/ABS(F1091)</f>
        <v>-0.80376901798063627</v>
      </c>
      <c r="H1091" s="12">
        <f>E1091/ABS(F1091)</f>
        <v>0.19623098201936373</v>
      </c>
      <c r="I1091" s="17">
        <f>C1091/B1091</f>
        <v>0.25327510917030566</v>
      </c>
      <c r="J1091" s="48" t="str">
        <f>LEFT(A1091,FIND("_",A1091,6)-1)</f>
        <v>entry1</v>
      </c>
      <c r="AA1091" s="38"/>
      <c r="AB1091" s="12"/>
    </row>
    <row r="1092" spans="1:28">
      <c r="A1092" t="s">
        <v>44505</v>
      </c>
      <c r="B1092">
        <v>19</v>
      </c>
      <c r="C1092">
        <v>5</v>
      </c>
      <c r="D1092">
        <v>-8.5399999999999991</v>
      </c>
      <c r="E1092">
        <v>1.1299999999999999</v>
      </c>
      <c r="F1092">
        <v>-10.6</v>
      </c>
      <c r="G1092" s="12">
        <f>D1092/ABS(F1092)</f>
        <v>-0.8056603773584905</v>
      </c>
      <c r="H1092" s="12">
        <f>E1092/ABS(F1092)</f>
        <v>0.10660377358490565</v>
      </c>
      <c r="I1092" s="17">
        <f>C1092/B1092</f>
        <v>0.26315789473684209</v>
      </c>
      <c r="J1092" s="48" t="str">
        <f>LEFT(A1092,FIND("_",A1092,6)-1)</f>
        <v>entry5</v>
      </c>
      <c r="AA1092" s="38"/>
      <c r="AB1092" s="12"/>
    </row>
    <row r="1093" spans="1:28">
      <c r="A1093" t="s">
        <v>44509</v>
      </c>
      <c r="B1093">
        <v>19</v>
      </c>
      <c r="C1093">
        <v>5</v>
      </c>
      <c r="D1093">
        <v>-8.5399999999999991</v>
      </c>
      <c r="E1093">
        <v>1.1299999999999999</v>
      </c>
      <c r="F1093">
        <v>-10.6</v>
      </c>
      <c r="G1093" s="12">
        <f>D1093/ABS(F1093)</f>
        <v>-0.8056603773584905</v>
      </c>
      <c r="H1093" s="12">
        <f>E1093/ABS(F1093)</f>
        <v>0.10660377358490565</v>
      </c>
      <c r="I1093" s="17">
        <f>C1093/B1093</f>
        <v>0.26315789473684209</v>
      </c>
      <c r="J1093" s="48" t="str">
        <f>LEFT(A1093,FIND("_",A1093,6)-1)</f>
        <v>entry5</v>
      </c>
      <c r="AA1093" s="38"/>
      <c r="AB1093" s="12"/>
    </row>
    <row r="1094" spans="1:28">
      <c r="A1094" t="s">
        <v>43951</v>
      </c>
      <c r="B1094">
        <v>38</v>
      </c>
      <c r="C1094">
        <v>20</v>
      </c>
      <c r="D1094">
        <v>-28.497488954723401</v>
      </c>
      <c r="E1094">
        <v>3.7554686508384898</v>
      </c>
      <c r="F1094">
        <v>-35.332957605561901</v>
      </c>
      <c r="G1094" s="12">
        <f>D1094/ABS(F1094)</f>
        <v>-0.80654128286836357</v>
      </c>
      <c r="H1094" s="12">
        <f>E1094/ABS(F1094)</f>
        <v>0.10628797885426174</v>
      </c>
      <c r="I1094" s="17">
        <f>C1094/B1094</f>
        <v>0.52631578947368418</v>
      </c>
      <c r="J1094" s="48" t="str">
        <f>LEFT(A1094,FIND("_",A1094,6)-1)</f>
        <v>entry4</v>
      </c>
      <c r="AA1094" s="38"/>
      <c r="AB1094" s="12"/>
    </row>
    <row r="1095" spans="1:28">
      <c r="A1095" t="s">
        <v>44525</v>
      </c>
      <c r="B1095">
        <v>19</v>
      </c>
      <c r="C1095">
        <v>5</v>
      </c>
      <c r="D1095">
        <v>-8.9499999999999993</v>
      </c>
      <c r="E1095">
        <v>1.25999999999999</v>
      </c>
      <c r="F1095">
        <v>-11.0899999999999</v>
      </c>
      <c r="G1095" s="12">
        <f>D1095/ABS(F1095)</f>
        <v>-0.80703336339044907</v>
      </c>
      <c r="H1095" s="12">
        <f>E1095/ABS(F1095)</f>
        <v>0.11361587015329137</v>
      </c>
      <c r="I1095" s="17">
        <f>C1095/B1095</f>
        <v>0.26315789473684209</v>
      </c>
      <c r="J1095" s="48" t="str">
        <f>LEFT(A1095,FIND("_",A1095,6)-1)</f>
        <v>entry5</v>
      </c>
      <c r="AA1095" s="38"/>
      <c r="AB1095" s="12"/>
    </row>
    <row r="1096" spans="1:28">
      <c r="A1096" t="s">
        <v>44526</v>
      </c>
      <c r="B1096">
        <v>19</v>
      </c>
      <c r="C1096">
        <v>5</v>
      </c>
      <c r="D1096">
        <v>-8.9499999999999993</v>
      </c>
      <c r="E1096">
        <v>1.25999999999999</v>
      </c>
      <c r="F1096">
        <v>-11.0899999999999</v>
      </c>
      <c r="G1096" s="12">
        <f>D1096/ABS(F1096)</f>
        <v>-0.80703336339044907</v>
      </c>
      <c r="H1096" s="12">
        <f>E1096/ABS(F1096)</f>
        <v>0.11361587015329137</v>
      </c>
      <c r="I1096" s="17">
        <f>C1096/B1096</f>
        <v>0.26315789473684209</v>
      </c>
      <c r="J1096" s="48" t="str">
        <f>LEFT(A1096,FIND("_",A1096,6)-1)</f>
        <v>entry5</v>
      </c>
      <c r="AA1096" s="38"/>
      <c r="AB1096" s="12"/>
    </row>
    <row r="1097" spans="1:28">
      <c r="A1097" t="s">
        <v>44529</v>
      </c>
      <c r="B1097">
        <v>19</v>
      </c>
      <c r="C1097">
        <v>5</v>
      </c>
      <c r="D1097">
        <v>-8.9499999999999993</v>
      </c>
      <c r="E1097">
        <v>1.25999999999999</v>
      </c>
      <c r="F1097">
        <v>-11.0899999999999</v>
      </c>
      <c r="G1097" s="12">
        <f>D1097/ABS(F1097)</f>
        <v>-0.80703336339044907</v>
      </c>
      <c r="H1097" s="12">
        <f>E1097/ABS(F1097)</f>
        <v>0.11361587015329137</v>
      </c>
      <c r="I1097" s="17">
        <f>C1097/B1097</f>
        <v>0.26315789473684209</v>
      </c>
      <c r="J1097" s="48" t="str">
        <f>LEFT(A1097,FIND("_",A1097,6)-1)</f>
        <v>entry5</v>
      </c>
      <c r="AA1097" s="38"/>
      <c r="AB1097" s="12"/>
    </row>
    <row r="1098" spans="1:28">
      <c r="A1098" t="s">
        <v>44530</v>
      </c>
      <c r="B1098">
        <v>19</v>
      </c>
      <c r="C1098">
        <v>5</v>
      </c>
      <c r="D1098">
        <v>-8.9499999999999993</v>
      </c>
      <c r="E1098">
        <v>1.25999999999999</v>
      </c>
      <c r="F1098">
        <v>-11.0899999999999</v>
      </c>
      <c r="G1098" s="12">
        <f>D1098/ABS(F1098)</f>
        <v>-0.80703336339044907</v>
      </c>
      <c r="H1098" s="12">
        <f>E1098/ABS(F1098)</f>
        <v>0.11361587015329137</v>
      </c>
      <c r="I1098" s="17">
        <f>C1098/B1098</f>
        <v>0.26315789473684209</v>
      </c>
      <c r="J1098" s="48" t="str">
        <f>LEFT(A1098,FIND("_",A1098,6)-1)</f>
        <v>entry5</v>
      </c>
      <c r="AA1098" s="38"/>
      <c r="AB1098" s="12"/>
    </row>
    <row r="1099" spans="1:28">
      <c r="A1099" t="s">
        <v>44533</v>
      </c>
      <c r="B1099">
        <v>19</v>
      </c>
      <c r="C1099">
        <v>5</v>
      </c>
      <c r="D1099">
        <v>-8.9499999999999993</v>
      </c>
      <c r="E1099">
        <v>1.25999999999999</v>
      </c>
      <c r="F1099">
        <v>-11.0899999999999</v>
      </c>
      <c r="G1099" s="12">
        <f>D1099/ABS(F1099)</f>
        <v>-0.80703336339044907</v>
      </c>
      <c r="H1099" s="12">
        <f>E1099/ABS(F1099)</f>
        <v>0.11361587015329137</v>
      </c>
      <c r="I1099" s="17">
        <f>C1099/B1099</f>
        <v>0.26315789473684209</v>
      </c>
      <c r="J1099" s="48" t="str">
        <f>LEFT(A1099,FIND("_",A1099,6)-1)</f>
        <v>entry5</v>
      </c>
      <c r="AA1099" s="38"/>
      <c r="AB1099" s="12"/>
    </row>
    <row r="1100" spans="1:28">
      <c r="A1100" t="s">
        <v>44534</v>
      </c>
      <c r="B1100">
        <v>19</v>
      </c>
      <c r="C1100">
        <v>5</v>
      </c>
      <c r="D1100">
        <v>-8.9499999999999993</v>
      </c>
      <c r="E1100">
        <v>1.25999999999999</v>
      </c>
      <c r="F1100">
        <v>-11.0899999999999</v>
      </c>
      <c r="G1100" s="12">
        <f>D1100/ABS(F1100)</f>
        <v>-0.80703336339044907</v>
      </c>
      <c r="H1100" s="12">
        <f>E1100/ABS(F1100)</f>
        <v>0.11361587015329137</v>
      </c>
      <c r="I1100" s="17">
        <f>C1100/B1100</f>
        <v>0.26315789473684209</v>
      </c>
      <c r="J1100" s="48" t="str">
        <f>LEFT(A1100,FIND("_",A1100,6)-1)</f>
        <v>entry5</v>
      </c>
      <c r="AA1100" s="38"/>
      <c r="AB1100" s="12"/>
    </row>
    <row r="1101" spans="1:28">
      <c r="A1101" t="s">
        <v>43962</v>
      </c>
      <c r="B1101">
        <v>38</v>
      </c>
      <c r="C1101">
        <v>18</v>
      </c>
      <c r="D1101">
        <v>-17.245819062075199</v>
      </c>
      <c r="E1101">
        <v>1.32812704761421</v>
      </c>
      <c r="F1101">
        <v>-21.294963289657002</v>
      </c>
      <c r="G1101" s="12">
        <f>D1101/ABS(F1101)</f>
        <v>-0.80985436919966525</v>
      </c>
      <c r="H1101" s="12">
        <f>E1101/ABS(F1101)</f>
        <v>6.2368130414166216E-2</v>
      </c>
      <c r="I1101" s="17">
        <f>C1101/B1101</f>
        <v>0.47368421052631576</v>
      </c>
      <c r="J1101" s="48" t="str">
        <f>LEFT(A1101,FIND("_",A1101,6)-1)</f>
        <v>entry4</v>
      </c>
      <c r="AA1101" s="38"/>
      <c r="AB1101" s="12"/>
    </row>
    <row r="1102" spans="1:28">
      <c r="A1102" t="s">
        <v>43763</v>
      </c>
      <c r="B1102">
        <v>69</v>
      </c>
      <c r="C1102">
        <v>16</v>
      </c>
      <c r="D1102">
        <v>-26.18</v>
      </c>
      <c r="E1102">
        <v>6.1299999999999901</v>
      </c>
      <c r="F1102">
        <v>-32.309999999999903</v>
      </c>
      <c r="G1102" s="12">
        <f>D1102/ABS(F1102)</f>
        <v>-0.81027545651501331</v>
      </c>
      <c r="H1102" s="12">
        <f>E1102/ABS(F1102)</f>
        <v>0.18972454348498943</v>
      </c>
      <c r="I1102" s="17">
        <f>C1102/B1102</f>
        <v>0.2318840579710145</v>
      </c>
      <c r="J1102" s="48" t="str">
        <f>LEFT(A1102,FIND("_",A1102,6)-1)</f>
        <v>entry3</v>
      </c>
      <c r="AA1102" s="38"/>
      <c r="AB1102" s="12"/>
    </row>
    <row r="1103" spans="1:28">
      <c r="A1103" t="s">
        <v>43283</v>
      </c>
      <c r="B1103">
        <v>229</v>
      </c>
      <c r="C1103">
        <v>116</v>
      </c>
      <c r="D1103">
        <v>-54.95</v>
      </c>
      <c r="E1103">
        <v>0</v>
      </c>
      <c r="F1103">
        <v>-67.78</v>
      </c>
      <c r="G1103" s="12">
        <f>D1103/ABS(F1103)</f>
        <v>-0.81071112422543523</v>
      </c>
      <c r="H1103" s="12">
        <f>E1103/ABS(F1103)</f>
        <v>0</v>
      </c>
      <c r="I1103" s="17">
        <f>C1103/B1103</f>
        <v>0.50655021834061131</v>
      </c>
      <c r="J1103" s="48" t="str">
        <f>LEFT(A1103,FIND("_",A1103,6)-1)</f>
        <v>entry1</v>
      </c>
      <c r="AA1103" s="38"/>
      <c r="AB1103" s="12"/>
    </row>
    <row r="1104" spans="1:28">
      <c r="A1104" t="s">
        <v>43284</v>
      </c>
      <c r="B1104">
        <v>229</v>
      </c>
      <c r="C1104">
        <v>116</v>
      </c>
      <c r="D1104">
        <v>-54.95</v>
      </c>
      <c r="E1104">
        <v>0</v>
      </c>
      <c r="F1104">
        <v>-67.78</v>
      </c>
      <c r="G1104" s="12">
        <f>D1104/ABS(F1104)</f>
        <v>-0.81071112422543523</v>
      </c>
      <c r="H1104" s="12">
        <f>E1104/ABS(F1104)</f>
        <v>0</v>
      </c>
      <c r="I1104" s="17">
        <f>C1104/B1104</f>
        <v>0.50655021834061131</v>
      </c>
      <c r="J1104" s="48" t="str">
        <f>LEFT(A1104,FIND("_",A1104,6)-1)</f>
        <v>entry1</v>
      </c>
      <c r="AA1104" s="38"/>
      <c r="AB1104" s="12"/>
    </row>
    <row r="1105" spans="1:28">
      <c r="A1105" t="s">
        <v>43282</v>
      </c>
      <c r="B1105">
        <v>229</v>
      </c>
      <c r="C1105">
        <v>116</v>
      </c>
      <c r="D1105">
        <v>-55.06</v>
      </c>
      <c r="E1105">
        <v>0</v>
      </c>
      <c r="F1105">
        <v>-67.89</v>
      </c>
      <c r="G1105" s="12">
        <f>D1105/ABS(F1105)</f>
        <v>-0.81101782294888791</v>
      </c>
      <c r="H1105" s="12">
        <f>E1105/ABS(F1105)</f>
        <v>0</v>
      </c>
      <c r="I1105" s="17">
        <f>C1105/B1105</f>
        <v>0.50655021834061131</v>
      </c>
      <c r="J1105" s="48" t="str">
        <f>LEFT(A1105,FIND("_",A1105,6)-1)</f>
        <v>entry1</v>
      </c>
      <c r="AA1105" s="38"/>
      <c r="AB1105" s="12"/>
    </row>
    <row r="1106" spans="1:28">
      <c r="A1106" t="s">
        <v>44220</v>
      </c>
      <c r="B1106">
        <v>38</v>
      </c>
      <c r="C1106">
        <v>18</v>
      </c>
      <c r="D1106">
        <v>-7.6499999999999897</v>
      </c>
      <c r="E1106">
        <v>0.86000000000000099</v>
      </c>
      <c r="F1106">
        <v>-9.4299999999999908</v>
      </c>
      <c r="G1106" s="12">
        <f>D1106/ABS(F1106)</f>
        <v>-0.81124072110286294</v>
      </c>
      <c r="H1106" s="12">
        <f>E1106/ABS(F1106)</f>
        <v>9.1198303287380891E-2</v>
      </c>
      <c r="I1106" s="17">
        <f>C1106/B1106</f>
        <v>0.47368421052631576</v>
      </c>
      <c r="J1106" s="48" t="str">
        <f>LEFT(A1106,FIND("_",A1106,6)-1)</f>
        <v>entry4</v>
      </c>
      <c r="AA1106" s="38"/>
      <c r="AB1106" s="12"/>
    </row>
    <row r="1107" spans="1:28">
      <c r="A1107" t="s">
        <v>44276</v>
      </c>
      <c r="B1107">
        <v>19</v>
      </c>
      <c r="C1107">
        <v>6</v>
      </c>
      <c r="D1107">
        <v>-16.259999999999899</v>
      </c>
      <c r="E1107">
        <v>0.4</v>
      </c>
      <c r="F1107">
        <v>-20.0399999999999</v>
      </c>
      <c r="G1107" s="12">
        <f>D1107/ABS(F1107)</f>
        <v>-0.81137724550898105</v>
      </c>
      <c r="H1107" s="12">
        <f>E1107/ABS(F1107)</f>
        <v>1.9960079840319462E-2</v>
      </c>
      <c r="I1107" s="17">
        <f>C1107/B1107</f>
        <v>0.31578947368421051</v>
      </c>
      <c r="J1107" s="48" t="str">
        <f>LEFT(A1107,FIND("_",A1107,6)-1)</f>
        <v>entry5</v>
      </c>
      <c r="AA1107" s="38"/>
      <c r="AB1107" s="12"/>
    </row>
    <row r="1108" spans="1:28">
      <c r="A1108" t="s">
        <v>44058</v>
      </c>
      <c r="B1108">
        <v>69</v>
      </c>
      <c r="C1108">
        <v>3</v>
      </c>
      <c r="D1108">
        <v>-66.175831142509196</v>
      </c>
      <c r="E1108">
        <v>15.225658354723</v>
      </c>
      <c r="F1108">
        <v>-81.401489497232404</v>
      </c>
      <c r="G1108" s="12">
        <f>D1108/ABS(F1108)</f>
        <v>-0.81295602268751033</v>
      </c>
      <c r="H1108" s="12">
        <f>E1108/ABS(F1108)</f>
        <v>0.18704397731248718</v>
      </c>
      <c r="I1108" s="17">
        <f>C1108/B1108</f>
        <v>4.3478260869565216E-2</v>
      </c>
      <c r="J1108" s="48" t="str">
        <f>LEFT(A1108,FIND("_",A1108,6)-1)</f>
        <v>entry3</v>
      </c>
      <c r="AA1108" s="38"/>
      <c r="AB1108" s="12"/>
    </row>
    <row r="1109" spans="1:28">
      <c r="A1109" t="s">
        <v>44059</v>
      </c>
      <c r="B1109">
        <v>69</v>
      </c>
      <c r="C1109">
        <v>3</v>
      </c>
      <c r="D1109">
        <v>-66.175831142509196</v>
      </c>
      <c r="E1109">
        <v>15.225658354723</v>
      </c>
      <c r="F1109">
        <v>-81.401489497232404</v>
      </c>
      <c r="G1109" s="12">
        <f>D1109/ABS(F1109)</f>
        <v>-0.81295602268751033</v>
      </c>
      <c r="H1109" s="12">
        <f>E1109/ABS(F1109)</f>
        <v>0.18704397731248718</v>
      </c>
      <c r="I1109" s="17">
        <f>C1109/B1109</f>
        <v>4.3478260869565216E-2</v>
      </c>
      <c r="J1109" s="48" t="str">
        <f>LEFT(A1109,FIND("_",A1109,6)-1)</f>
        <v>entry3</v>
      </c>
      <c r="AA1109" s="38"/>
      <c r="AB1109" s="12"/>
    </row>
    <row r="1110" spans="1:28">
      <c r="A1110" t="s">
        <v>44057</v>
      </c>
      <c r="B1110">
        <v>69</v>
      </c>
      <c r="C1110">
        <v>3</v>
      </c>
      <c r="D1110">
        <v>-66.225831142509193</v>
      </c>
      <c r="E1110">
        <v>15.175658354723</v>
      </c>
      <c r="F1110">
        <v>-81.401489497232404</v>
      </c>
      <c r="G1110" s="12">
        <f>D1110/ABS(F1110)</f>
        <v>-0.8135702620621067</v>
      </c>
      <c r="H1110" s="12">
        <f>E1110/ABS(F1110)</f>
        <v>0.18642973793789069</v>
      </c>
      <c r="I1110" s="17">
        <f>C1110/B1110</f>
        <v>4.3478260869565216E-2</v>
      </c>
      <c r="J1110" s="48" t="str">
        <f>LEFT(A1110,FIND("_",A1110,6)-1)</f>
        <v>entry3</v>
      </c>
      <c r="AA1110" s="38"/>
      <c r="AB1110" s="12"/>
    </row>
    <row r="1111" spans="1:28">
      <c r="A1111" t="s">
        <v>43958</v>
      </c>
      <c r="B1111">
        <v>38</v>
      </c>
      <c r="C1111">
        <v>22</v>
      </c>
      <c r="D1111">
        <v>-14.2074519953356</v>
      </c>
      <c r="E1111">
        <v>1.24759597936837</v>
      </c>
      <c r="F1111">
        <v>-17.436065154671599</v>
      </c>
      <c r="G1111" s="12">
        <f>D1111/ABS(F1111)</f>
        <v>-0.81483132055910179</v>
      </c>
      <c r="H1111" s="12">
        <f>E1111/ABS(F1111)</f>
        <v>7.1552610540349171E-2</v>
      </c>
      <c r="I1111" s="17">
        <f>C1111/B1111</f>
        <v>0.57894736842105265</v>
      </c>
      <c r="J1111" s="48" t="str">
        <f>LEFT(A1111,FIND("_",A1111,6)-1)</f>
        <v>entry4</v>
      </c>
      <c r="AA1111" s="38"/>
      <c r="AB1111" s="12"/>
    </row>
    <row r="1112" spans="1:28">
      <c r="A1112" t="s">
        <v>44036</v>
      </c>
      <c r="B1112">
        <v>69</v>
      </c>
      <c r="C1112">
        <v>5</v>
      </c>
      <c r="D1112">
        <v>-71.069999999999993</v>
      </c>
      <c r="E1112">
        <v>14.78</v>
      </c>
      <c r="F1112">
        <v>-87.11</v>
      </c>
      <c r="G1112" s="12">
        <f>D1112/ABS(F1112)</f>
        <v>-0.81586499827803916</v>
      </c>
      <c r="H1112" s="12">
        <f>E1112/ABS(F1112)</f>
        <v>0.16967053151188152</v>
      </c>
      <c r="I1112" s="17">
        <f>C1112/B1112</f>
        <v>7.2463768115942032E-2</v>
      </c>
      <c r="J1112" s="48" t="str">
        <f>LEFT(A1112,FIND("_",A1112,6)-1)</f>
        <v>entry3</v>
      </c>
      <c r="AA1112" s="38"/>
      <c r="AB1112" s="12"/>
    </row>
    <row r="1113" spans="1:28">
      <c r="A1113" t="s">
        <v>44032</v>
      </c>
      <c r="B1113">
        <v>69</v>
      </c>
      <c r="C1113">
        <v>5</v>
      </c>
      <c r="D1113">
        <v>-71.37</v>
      </c>
      <c r="E1113">
        <v>14.48</v>
      </c>
      <c r="F1113">
        <v>-87.11</v>
      </c>
      <c r="G1113" s="12">
        <f>D1113/ABS(F1113)</f>
        <v>-0.81930891975662956</v>
      </c>
      <c r="H1113" s="12">
        <f>E1113/ABS(F1113)</f>
        <v>0.16622661003329126</v>
      </c>
      <c r="I1113" s="17">
        <f>C1113/B1113</f>
        <v>7.2463768115942032E-2</v>
      </c>
      <c r="J1113" s="48" t="str">
        <f>LEFT(A1113,FIND("_",A1113,6)-1)</f>
        <v>entry3</v>
      </c>
      <c r="AA1113" s="38"/>
      <c r="AB1113" s="12"/>
    </row>
    <row r="1114" spans="1:28">
      <c r="A1114" t="s">
        <v>44212</v>
      </c>
      <c r="B1114">
        <v>38</v>
      </c>
      <c r="C1114">
        <v>7</v>
      </c>
      <c r="D1114">
        <v>-21.239999999999899</v>
      </c>
      <c r="E1114">
        <v>0.28000000000000203</v>
      </c>
      <c r="F1114">
        <v>-25.899999999999899</v>
      </c>
      <c r="G1114" s="12">
        <f>D1114/ABS(F1114)</f>
        <v>-0.82007722007721939</v>
      </c>
      <c r="H1114" s="12">
        <f>E1114/ABS(F1114)</f>
        <v>1.0810810810810931E-2</v>
      </c>
      <c r="I1114" s="17">
        <f>C1114/B1114</f>
        <v>0.18421052631578946</v>
      </c>
      <c r="J1114" s="48" t="str">
        <f>LEFT(A1114,FIND("_",A1114,6)-1)</f>
        <v>entry4</v>
      </c>
      <c r="AA1114" s="38"/>
      <c r="AB1114" s="12"/>
    </row>
    <row r="1115" spans="1:28">
      <c r="A1115" t="s">
        <v>43352</v>
      </c>
      <c r="B1115">
        <v>229</v>
      </c>
      <c r="C1115">
        <v>72</v>
      </c>
      <c r="D1115">
        <v>-46.16</v>
      </c>
      <c r="E1115">
        <v>2.17</v>
      </c>
      <c r="F1115">
        <v>-56.189999999999898</v>
      </c>
      <c r="G1115" s="12">
        <f>D1115/ABS(F1115)</f>
        <v>-0.82149848727531727</v>
      </c>
      <c r="H1115" s="12">
        <f>E1115/ABS(F1115)</f>
        <v>3.8618971347214877E-2</v>
      </c>
      <c r="I1115" s="17">
        <f>C1115/B1115</f>
        <v>0.31441048034934499</v>
      </c>
      <c r="J1115" s="48" t="str">
        <f>LEFT(A1115,FIND("_",A1115,6)-1)</f>
        <v>entry1</v>
      </c>
      <c r="AA1115" s="38"/>
      <c r="AB1115" s="12"/>
    </row>
    <row r="1116" spans="1:28">
      <c r="A1116" t="s">
        <v>43693</v>
      </c>
      <c r="B1116">
        <v>120</v>
      </c>
      <c r="C1116">
        <v>54</v>
      </c>
      <c r="D1116">
        <v>-34.020000000000003</v>
      </c>
      <c r="E1116">
        <v>4.8899999999999899</v>
      </c>
      <c r="F1116">
        <v>-41.339999999999897</v>
      </c>
      <c r="G1116" s="12">
        <f>D1116/ABS(F1116)</f>
        <v>-0.82293178519593824</v>
      </c>
      <c r="H1116" s="12">
        <f>E1116/ABS(F1116)</f>
        <v>0.11828737300435418</v>
      </c>
      <c r="I1116" s="17">
        <f>C1116/B1116</f>
        <v>0.45</v>
      </c>
      <c r="J1116" s="48" t="str">
        <f>LEFT(A1116,FIND("_",A1116,6)-1)</f>
        <v>entry2</v>
      </c>
      <c r="AA1116" s="38"/>
      <c r="AB1116" s="12"/>
    </row>
    <row r="1117" spans="1:28">
      <c r="A1117" t="s">
        <v>43923</v>
      </c>
      <c r="B1117">
        <v>38</v>
      </c>
      <c r="C1117">
        <v>22</v>
      </c>
      <c r="D1117">
        <v>-87.549999999999898</v>
      </c>
      <c r="E1117">
        <v>12.1</v>
      </c>
      <c r="F1117">
        <v>-105.93</v>
      </c>
      <c r="G1117" s="12">
        <f>D1117/ABS(F1117)</f>
        <v>-0.82648919097517126</v>
      </c>
      <c r="H1117" s="12">
        <f>E1117/ABS(F1117)</f>
        <v>0.11422637590861889</v>
      </c>
      <c r="I1117" s="17">
        <f>C1117/B1117</f>
        <v>0.57894736842105265</v>
      </c>
      <c r="J1117" s="48" t="str">
        <f>LEFT(A1117,FIND("_",A1117,6)-1)</f>
        <v>entry4</v>
      </c>
      <c r="AA1117" s="38"/>
      <c r="AB1117" s="12"/>
    </row>
    <row r="1118" spans="1:28">
      <c r="A1118" t="s">
        <v>44573</v>
      </c>
      <c r="B1118">
        <v>19</v>
      </c>
      <c r="C1118">
        <v>5</v>
      </c>
      <c r="D1118">
        <v>-17.549999999999901</v>
      </c>
      <c r="E1118">
        <v>3.28</v>
      </c>
      <c r="F1118">
        <v>-21.21</v>
      </c>
      <c r="G1118" s="12">
        <f>D1118/ABS(F1118)</f>
        <v>-0.8274398868458227</v>
      </c>
      <c r="H1118" s="12">
        <f>E1118/ABS(F1118)</f>
        <v>0.15464403583215464</v>
      </c>
      <c r="I1118" s="17">
        <f>C1118/B1118</f>
        <v>0.26315789473684209</v>
      </c>
      <c r="J1118" s="48" t="str">
        <f>LEFT(A1118,FIND("_",A1118,6)-1)</f>
        <v>entry5</v>
      </c>
      <c r="AA1118" s="38"/>
      <c r="AB1118" s="12"/>
    </row>
    <row r="1119" spans="1:28">
      <c r="A1119" t="s">
        <v>44574</v>
      </c>
      <c r="B1119">
        <v>19</v>
      </c>
      <c r="C1119">
        <v>5</v>
      </c>
      <c r="D1119">
        <v>-17.549999999999901</v>
      </c>
      <c r="E1119">
        <v>3.28</v>
      </c>
      <c r="F1119">
        <v>-21.21</v>
      </c>
      <c r="G1119" s="12">
        <f>D1119/ABS(F1119)</f>
        <v>-0.8274398868458227</v>
      </c>
      <c r="H1119" s="12">
        <f>E1119/ABS(F1119)</f>
        <v>0.15464403583215464</v>
      </c>
      <c r="I1119" s="17">
        <f>C1119/B1119</f>
        <v>0.26315789473684209</v>
      </c>
      <c r="J1119" s="48" t="str">
        <f>LEFT(A1119,FIND("_",A1119,6)-1)</f>
        <v>entry5</v>
      </c>
      <c r="AA1119" s="38"/>
      <c r="AB1119" s="12"/>
    </row>
    <row r="1120" spans="1:28">
      <c r="A1120" t="s">
        <v>44575</v>
      </c>
      <c r="B1120">
        <v>19</v>
      </c>
      <c r="C1120">
        <v>5</v>
      </c>
      <c r="D1120">
        <v>-17.549999999999901</v>
      </c>
      <c r="E1120">
        <v>3.28</v>
      </c>
      <c r="F1120">
        <v>-21.21</v>
      </c>
      <c r="G1120" s="12">
        <f>D1120/ABS(F1120)</f>
        <v>-0.8274398868458227</v>
      </c>
      <c r="H1120" s="12">
        <f>E1120/ABS(F1120)</f>
        <v>0.15464403583215464</v>
      </c>
      <c r="I1120" s="17">
        <f>C1120/B1120</f>
        <v>0.26315789473684209</v>
      </c>
      <c r="J1120" s="48" t="str">
        <f>LEFT(A1120,FIND("_",A1120,6)-1)</f>
        <v>entry5</v>
      </c>
      <c r="AA1120" s="38"/>
      <c r="AB1120" s="12"/>
    </row>
    <row r="1121" spans="1:28">
      <c r="A1121" t="s">
        <v>44487</v>
      </c>
      <c r="B1121">
        <v>19</v>
      </c>
      <c r="C1121">
        <v>6</v>
      </c>
      <c r="D1121">
        <v>-18.249999999999901</v>
      </c>
      <c r="E1121">
        <v>2.0499999999999998</v>
      </c>
      <c r="F1121">
        <v>-22.04</v>
      </c>
      <c r="G1121" s="12">
        <f>D1121/ABS(F1121)</f>
        <v>-0.82803992740471422</v>
      </c>
      <c r="H1121" s="12">
        <f>E1121/ABS(F1121)</f>
        <v>9.3012704174228675E-2</v>
      </c>
      <c r="I1121" s="17">
        <f>C1121/B1121</f>
        <v>0.31578947368421051</v>
      </c>
      <c r="J1121" s="48" t="str">
        <f>LEFT(A1121,FIND("_",A1121,6)-1)</f>
        <v>entry5</v>
      </c>
      <c r="AA1121" s="38"/>
      <c r="AB1121" s="12"/>
    </row>
    <row r="1122" spans="1:28">
      <c r="A1122" t="s">
        <v>44502</v>
      </c>
      <c r="B1122">
        <v>19</v>
      </c>
      <c r="C1122">
        <v>6</v>
      </c>
      <c r="D1122">
        <v>-15.84</v>
      </c>
      <c r="E1122">
        <v>1.1299999999999999</v>
      </c>
      <c r="F1122">
        <v>-19.119999999999902</v>
      </c>
      <c r="G1122" s="12">
        <f>D1122/ABS(F1122)</f>
        <v>-0.82845188284519256</v>
      </c>
      <c r="H1122" s="12">
        <f>E1122/ABS(F1122)</f>
        <v>5.9100418410042141E-2</v>
      </c>
      <c r="I1122" s="17">
        <f>C1122/B1122</f>
        <v>0.31578947368421051</v>
      </c>
      <c r="J1122" s="48" t="str">
        <f>LEFT(A1122,FIND("_",A1122,6)-1)</f>
        <v>entry5</v>
      </c>
      <c r="AA1122" s="38"/>
      <c r="AB1122" s="12"/>
    </row>
    <row r="1123" spans="1:28">
      <c r="A1123" t="s">
        <v>44503</v>
      </c>
      <c r="B1123">
        <v>19</v>
      </c>
      <c r="C1123">
        <v>6</v>
      </c>
      <c r="D1123">
        <v>-15.84</v>
      </c>
      <c r="E1123">
        <v>1.1299999999999999</v>
      </c>
      <c r="F1123">
        <v>-19.119999999999902</v>
      </c>
      <c r="G1123" s="12">
        <f>D1123/ABS(F1123)</f>
        <v>-0.82845188284519256</v>
      </c>
      <c r="H1123" s="12">
        <f>E1123/ABS(F1123)</f>
        <v>5.9100418410042141E-2</v>
      </c>
      <c r="I1123" s="17">
        <f>C1123/B1123</f>
        <v>0.31578947368421051</v>
      </c>
      <c r="J1123" s="48" t="str">
        <f>LEFT(A1123,FIND("_",A1123,6)-1)</f>
        <v>entry5</v>
      </c>
      <c r="AA1123" s="38"/>
      <c r="AB1123" s="12"/>
    </row>
    <row r="1124" spans="1:28">
      <c r="A1124" t="s">
        <v>44266</v>
      </c>
      <c r="B1124">
        <v>19</v>
      </c>
      <c r="C1124">
        <v>11</v>
      </c>
      <c r="D1124">
        <v>-11.81</v>
      </c>
      <c r="E1124">
        <v>2.2799999999999998</v>
      </c>
      <c r="F1124">
        <v>-14.25</v>
      </c>
      <c r="G1124" s="12">
        <f>D1124/ABS(F1124)</f>
        <v>-0.82877192982456149</v>
      </c>
      <c r="H1124" s="12">
        <f>E1124/ABS(F1124)</f>
        <v>0.15999999999999998</v>
      </c>
      <c r="I1124" s="17">
        <f>C1124/B1124</f>
        <v>0.57894736842105265</v>
      </c>
      <c r="J1124" s="48" t="str">
        <f>LEFT(A1124,FIND("_",A1124,6)-1)</f>
        <v>entry5</v>
      </c>
      <c r="AA1124" s="38"/>
      <c r="AB1124" s="12"/>
    </row>
    <row r="1125" spans="1:28">
      <c r="A1125" t="s">
        <v>44267</v>
      </c>
      <c r="B1125">
        <v>19</v>
      </c>
      <c r="C1125">
        <v>11</v>
      </c>
      <c r="D1125">
        <v>-11.81</v>
      </c>
      <c r="E1125">
        <v>2.2799999999999998</v>
      </c>
      <c r="F1125">
        <v>-14.25</v>
      </c>
      <c r="G1125" s="12">
        <f>D1125/ABS(F1125)</f>
        <v>-0.82877192982456149</v>
      </c>
      <c r="H1125" s="12">
        <f>E1125/ABS(F1125)</f>
        <v>0.15999999999999998</v>
      </c>
      <c r="I1125" s="17">
        <f>C1125/B1125</f>
        <v>0.57894736842105265</v>
      </c>
      <c r="J1125" s="48" t="str">
        <f>LEFT(A1125,FIND("_",A1125,6)-1)</f>
        <v>entry5</v>
      </c>
      <c r="AA1125" s="38"/>
      <c r="AB1125" s="12"/>
    </row>
    <row r="1126" spans="1:28">
      <c r="A1126" t="s">
        <v>44282</v>
      </c>
      <c r="B1126">
        <v>19</v>
      </c>
      <c r="C1126">
        <v>13</v>
      </c>
      <c r="D1126">
        <v>-18.690000000000001</v>
      </c>
      <c r="E1126">
        <v>3.8599999999999901</v>
      </c>
      <c r="F1126">
        <v>-22.55</v>
      </c>
      <c r="G1126" s="12">
        <f>D1126/ABS(F1126)</f>
        <v>-0.82882483370288251</v>
      </c>
      <c r="H1126" s="12">
        <f>E1126/ABS(F1126)</f>
        <v>0.17117516629711707</v>
      </c>
      <c r="I1126" s="17">
        <f>C1126/B1126</f>
        <v>0.68421052631578949</v>
      </c>
      <c r="J1126" s="48" t="str">
        <f>LEFT(A1126,FIND("_",A1126,6)-1)</f>
        <v>entry5</v>
      </c>
      <c r="AA1126" s="38"/>
      <c r="AB1126" s="12"/>
    </row>
    <row r="1127" spans="1:28">
      <c r="A1127" t="s">
        <v>43859</v>
      </c>
      <c r="B1127">
        <v>69</v>
      </c>
      <c r="C1127">
        <v>20</v>
      </c>
      <c r="D1127">
        <v>-19.889999999999901</v>
      </c>
      <c r="E1127">
        <v>2.3800000000000199</v>
      </c>
      <c r="F1127">
        <v>-23.99</v>
      </c>
      <c r="G1127" s="12">
        <f>D1127/ABS(F1127)</f>
        <v>-0.82909545644017935</v>
      </c>
      <c r="H1127" s="12">
        <f>E1127/ABS(F1127)</f>
        <v>9.9208003334723641E-2</v>
      </c>
      <c r="I1127" s="17">
        <f>C1127/B1127</f>
        <v>0.28985507246376813</v>
      </c>
      <c r="J1127" s="48" t="str">
        <f>LEFT(A1127,FIND("_",A1127,6)-1)</f>
        <v>entry3</v>
      </c>
      <c r="AA1127" s="38"/>
      <c r="AB1127" s="12"/>
    </row>
    <row r="1128" spans="1:28">
      <c r="A1128" t="s">
        <v>43863</v>
      </c>
      <c r="B1128">
        <v>69</v>
      </c>
      <c r="C1128">
        <v>20</v>
      </c>
      <c r="D1128">
        <v>-19.889999999999901</v>
      </c>
      <c r="E1128">
        <v>2.3800000000000199</v>
      </c>
      <c r="F1128">
        <v>-23.99</v>
      </c>
      <c r="G1128" s="12">
        <f>D1128/ABS(F1128)</f>
        <v>-0.82909545644017935</v>
      </c>
      <c r="H1128" s="12">
        <f>E1128/ABS(F1128)</f>
        <v>9.9208003334723641E-2</v>
      </c>
      <c r="I1128" s="17">
        <f>C1128/B1128</f>
        <v>0.28985507246376813</v>
      </c>
      <c r="J1128" s="48" t="str">
        <f>LEFT(A1128,FIND("_",A1128,6)-1)</f>
        <v>entry3</v>
      </c>
      <c r="AA1128" s="38"/>
      <c r="AB1128" s="12"/>
    </row>
    <row r="1129" spans="1:28">
      <c r="A1129" t="s">
        <v>44479</v>
      </c>
      <c r="B1129">
        <v>19</v>
      </c>
      <c r="C1129">
        <v>6</v>
      </c>
      <c r="D1129">
        <v>-18.28</v>
      </c>
      <c r="E1129">
        <v>2.0499999999999998</v>
      </c>
      <c r="F1129">
        <v>-22.04</v>
      </c>
      <c r="G1129" s="12">
        <f>D1129/ABS(F1129)</f>
        <v>-0.82940108892921971</v>
      </c>
      <c r="H1129" s="12">
        <f>E1129/ABS(F1129)</f>
        <v>9.3012704174228675E-2</v>
      </c>
      <c r="I1129" s="17">
        <f>C1129/B1129</f>
        <v>0.31578947368421051</v>
      </c>
      <c r="J1129" s="48" t="str">
        <f>LEFT(A1129,FIND("_",A1129,6)-1)</f>
        <v>entry5</v>
      </c>
      <c r="AA1129" s="38"/>
      <c r="AB1129" s="12"/>
    </row>
    <row r="1130" spans="1:28">
      <c r="A1130" t="s">
        <v>44345</v>
      </c>
      <c r="B1130">
        <v>38</v>
      </c>
      <c r="C1130">
        <v>3</v>
      </c>
      <c r="D1130">
        <v>-59.299999999999898</v>
      </c>
      <c r="E1130">
        <v>12.19</v>
      </c>
      <c r="F1130">
        <v>-71.489999999999995</v>
      </c>
      <c r="G1130" s="12">
        <f>D1130/ABS(F1130)</f>
        <v>-0.82948664148831863</v>
      </c>
      <c r="H1130" s="12">
        <f>E1130/ABS(F1130)</f>
        <v>0.17051335851167995</v>
      </c>
      <c r="I1130" s="17">
        <f>C1130/B1130</f>
        <v>7.8947368421052627E-2</v>
      </c>
      <c r="J1130" s="48" t="str">
        <f>LEFT(A1130,FIND("_",A1130,6)-1)</f>
        <v>entry4</v>
      </c>
      <c r="AA1130" s="38"/>
      <c r="AB1130" s="12"/>
    </row>
    <row r="1131" spans="1:28">
      <c r="A1131" t="s">
        <v>44346</v>
      </c>
      <c r="B1131">
        <v>38</v>
      </c>
      <c r="C1131">
        <v>3</v>
      </c>
      <c r="D1131">
        <v>-59.299999999999898</v>
      </c>
      <c r="E1131">
        <v>12.19</v>
      </c>
      <c r="F1131">
        <v>-71.489999999999995</v>
      </c>
      <c r="G1131" s="12">
        <f>D1131/ABS(F1131)</f>
        <v>-0.82948664148831863</v>
      </c>
      <c r="H1131" s="12">
        <f>E1131/ABS(F1131)</f>
        <v>0.17051335851167995</v>
      </c>
      <c r="I1131" s="17">
        <f>C1131/B1131</f>
        <v>7.8947368421052627E-2</v>
      </c>
      <c r="J1131" s="48" t="str">
        <f>LEFT(A1131,FIND("_",A1131,6)-1)</f>
        <v>entry4</v>
      </c>
      <c r="AA1131" s="38"/>
      <c r="AB1131" s="12"/>
    </row>
    <row r="1132" spans="1:28">
      <c r="A1132" t="s">
        <v>44347</v>
      </c>
      <c r="B1132">
        <v>38</v>
      </c>
      <c r="C1132">
        <v>3</v>
      </c>
      <c r="D1132">
        <v>-59.299999999999898</v>
      </c>
      <c r="E1132">
        <v>12.19</v>
      </c>
      <c r="F1132">
        <v>-71.489999999999995</v>
      </c>
      <c r="G1132" s="12">
        <f>D1132/ABS(F1132)</f>
        <v>-0.82948664148831863</v>
      </c>
      <c r="H1132" s="12">
        <f>E1132/ABS(F1132)</f>
        <v>0.17051335851167995</v>
      </c>
      <c r="I1132" s="17">
        <f>C1132/B1132</f>
        <v>7.8947368421052627E-2</v>
      </c>
      <c r="J1132" s="48" t="str">
        <f>LEFT(A1132,FIND("_",A1132,6)-1)</f>
        <v>entry4</v>
      </c>
      <c r="AA1132" s="38"/>
      <c r="AB1132" s="12"/>
    </row>
    <row r="1133" spans="1:28">
      <c r="A1133" t="s">
        <v>37723</v>
      </c>
      <c r="B1133">
        <v>229</v>
      </c>
      <c r="C1133">
        <v>26</v>
      </c>
      <c r="D1133">
        <v>-70.97</v>
      </c>
      <c r="E1133">
        <v>12.14</v>
      </c>
      <c r="F1133">
        <v>-85.500000000000099</v>
      </c>
      <c r="G1133" s="12">
        <f>D1133/ABS(F1133)</f>
        <v>-0.83005847953216272</v>
      </c>
      <c r="H1133" s="12">
        <f>E1133/ABS(F1133)</f>
        <v>0.14198830409356708</v>
      </c>
      <c r="I1133" s="17">
        <f>C1133/B1133</f>
        <v>0.11353711790393013</v>
      </c>
      <c r="J1133" s="48" t="str">
        <f>LEFT(A1133,FIND("_",A1133,6)-1)</f>
        <v>entry1</v>
      </c>
      <c r="AA1133" s="38"/>
      <c r="AB1133" s="12"/>
    </row>
    <row r="1134" spans="1:28">
      <c r="A1134" t="s">
        <v>43317</v>
      </c>
      <c r="B1134">
        <v>229</v>
      </c>
      <c r="C1134">
        <v>27</v>
      </c>
      <c r="D1134">
        <v>-44.070619837471199</v>
      </c>
      <c r="E1134">
        <v>8.8893801625287594</v>
      </c>
      <c r="F1134">
        <v>-52.959999999999901</v>
      </c>
      <c r="G1134" s="12">
        <f>D1134/ABS(F1134)</f>
        <v>-0.83214916611539425</v>
      </c>
      <c r="H1134" s="12">
        <f>E1134/ABS(F1134)</f>
        <v>0.16785083388460681</v>
      </c>
      <c r="I1134" s="17">
        <f>C1134/B1134</f>
        <v>0.11790393013100436</v>
      </c>
      <c r="J1134" s="48" t="str">
        <f>LEFT(A1134,FIND("_",A1134,6)-1)</f>
        <v>entry1</v>
      </c>
      <c r="AA1134" s="38"/>
      <c r="AB1134" s="12"/>
    </row>
    <row r="1135" spans="1:28">
      <c r="A1135" t="s">
        <v>44213</v>
      </c>
      <c r="B1135">
        <v>38</v>
      </c>
      <c r="C1135">
        <v>9</v>
      </c>
      <c r="D1135">
        <v>-23.529999999999902</v>
      </c>
      <c r="E1135">
        <v>0</v>
      </c>
      <c r="F1135">
        <v>-28.259999999999899</v>
      </c>
      <c r="G1135" s="12">
        <f>D1135/ABS(F1135)</f>
        <v>-0.83262561924982259</v>
      </c>
      <c r="H1135" s="12">
        <f>E1135/ABS(F1135)</f>
        <v>0</v>
      </c>
      <c r="I1135" s="17">
        <f>C1135/B1135</f>
        <v>0.23684210526315788</v>
      </c>
      <c r="J1135" s="48" t="str">
        <f>LEFT(A1135,FIND("_",A1135,6)-1)</f>
        <v>entry4</v>
      </c>
      <c r="AA1135" s="38"/>
      <c r="AB1135" s="12"/>
    </row>
    <row r="1136" spans="1:28">
      <c r="A1136" t="s">
        <v>44288</v>
      </c>
      <c r="B1136">
        <v>19</v>
      </c>
      <c r="C1136">
        <v>6</v>
      </c>
      <c r="D1136">
        <v>-6.82</v>
      </c>
      <c r="E1136">
        <v>0.66999999999999904</v>
      </c>
      <c r="F1136">
        <v>-8.19</v>
      </c>
      <c r="G1136" s="12">
        <f>D1136/ABS(F1136)</f>
        <v>-0.83272283272283276</v>
      </c>
      <c r="H1136" s="12">
        <f>E1136/ABS(F1136)</f>
        <v>8.1807081807081697E-2</v>
      </c>
      <c r="I1136" s="17">
        <f>C1136/B1136</f>
        <v>0.31578947368421051</v>
      </c>
      <c r="J1136" s="48" t="str">
        <f>LEFT(A1136,FIND("_",A1136,6)-1)</f>
        <v>entry5</v>
      </c>
      <c r="AA1136" s="38"/>
      <c r="AB1136" s="12"/>
    </row>
    <row r="1137" spans="1:28">
      <c r="A1137" t="s">
        <v>43633</v>
      </c>
      <c r="B1137">
        <v>120</v>
      </c>
      <c r="C1137">
        <v>24</v>
      </c>
      <c r="D1137">
        <v>-83.729999999999905</v>
      </c>
      <c r="E1137">
        <v>14.77</v>
      </c>
      <c r="F1137">
        <v>-100.509999999999</v>
      </c>
      <c r="G1137" s="12">
        <f>D1137/ABS(F1137)</f>
        <v>-0.83305143766790113</v>
      </c>
      <c r="H1137" s="12">
        <f>E1137/ABS(F1137)</f>
        <v>0.14695055218386377</v>
      </c>
      <c r="I1137" s="17">
        <f>C1137/B1137</f>
        <v>0.2</v>
      </c>
      <c r="J1137" s="48" t="str">
        <f>LEFT(A1137,FIND("_",A1137,6)-1)</f>
        <v>entry2</v>
      </c>
      <c r="AA1137" s="38"/>
      <c r="AB1137" s="12"/>
    </row>
    <row r="1138" spans="1:28">
      <c r="A1138" t="s">
        <v>43634</v>
      </c>
      <c r="B1138">
        <v>120</v>
      </c>
      <c r="C1138">
        <v>24</v>
      </c>
      <c r="D1138">
        <v>-83.729999999999905</v>
      </c>
      <c r="E1138">
        <v>14.77</v>
      </c>
      <c r="F1138">
        <v>-100.509999999999</v>
      </c>
      <c r="G1138" s="12">
        <f>D1138/ABS(F1138)</f>
        <v>-0.83305143766790113</v>
      </c>
      <c r="H1138" s="12">
        <f>E1138/ABS(F1138)</f>
        <v>0.14695055218386377</v>
      </c>
      <c r="I1138" s="17">
        <f>C1138/B1138</f>
        <v>0.2</v>
      </c>
      <c r="J1138" s="48" t="str">
        <f>LEFT(A1138,FIND("_",A1138,6)-1)</f>
        <v>entry2</v>
      </c>
      <c r="AA1138" s="38"/>
      <c r="AB1138" s="12"/>
    </row>
    <row r="1139" spans="1:28">
      <c r="A1139" t="s">
        <v>43632</v>
      </c>
      <c r="B1139">
        <v>120</v>
      </c>
      <c r="C1139">
        <v>24</v>
      </c>
      <c r="D1139">
        <v>-83.739999999999895</v>
      </c>
      <c r="E1139">
        <v>14.76</v>
      </c>
      <c r="F1139">
        <v>-100.509999999999</v>
      </c>
      <c r="G1139" s="12">
        <f>D1139/ABS(F1139)</f>
        <v>-0.83315093025570319</v>
      </c>
      <c r="H1139" s="12">
        <f>E1139/ABS(F1139)</f>
        <v>0.14685105959606157</v>
      </c>
      <c r="I1139" s="17">
        <f>C1139/B1139</f>
        <v>0.2</v>
      </c>
      <c r="J1139" s="48" t="str">
        <f>LEFT(A1139,FIND("_",A1139,6)-1)</f>
        <v>entry2</v>
      </c>
      <c r="AA1139" s="38"/>
      <c r="AB1139" s="12"/>
    </row>
    <row r="1140" spans="1:28">
      <c r="A1140" t="s">
        <v>43694</v>
      </c>
      <c r="B1140">
        <v>120</v>
      </c>
      <c r="C1140">
        <v>54</v>
      </c>
      <c r="D1140">
        <v>-36.61</v>
      </c>
      <c r="E1140">
        <v>4.8899999999999899</v>
      </c>
      <c r="F1140">
        <v>-43.9299999999999</v>
      </c>
      <c r="G1140" s="12">
        <f>D1140/ABS(F1140)</f>
        <v>-0.8333712724789456</v>
      </c>
      <c r="H1140" s="12">
        <f>E1140/ABS(F1140)</f>
        <v>0.11131345322103349</v>
      </c>
      <c r="I1140" s="17">
        <f>C1140/B1140</f>
        <v>0.45</v>
      </c>
      <c r="J1140" s="48" t="str">
        <f>LEFT(A1140,FIND("_",A1140,6)-1)</f>
        <v>entry2</v>
      </c>
      <c r="AA1140" s="38"/>
      <c r="AB1140" s="12"/>
    </row>
    <row r="1141" spans="1:28">
      <c r="A1141" t="s">
        <v>43969</v>
      </c>
      <c r="B1141">
        <v>19</v>
      </c>
      <c r="C1141">
        <v>9</v>
      </c>
      <c r="D1141">
        <v>-32.8599999999999</v>
      </c>
      <c r="E1141">
        <v>6.56</v>
      </c>
      <c r="F1141">
        <v>-39.419999999999902</v>
      </c>
      <c r="G1141" s="12">
        <f>D1141/ABS(F1141)</f>
        <v>-0.83358701166920302</v>
      </c>
      <c r="H1141" s="12">
        <f>E1141/ABS(F1141)</f>
        <v>0.16641298833079696</v>
      </c>
      <c r="I1141" s="17">
        <f>C1141/B1141</f>
        <v>0.47368421052631576</v>
      </c>
      <c r="J1141" s="48" t="str">
        <f>LEFT(A1141,FIND("_",A1141,6)-1)</f>
        <v>entry5</v>
      </c>
      <c r="AA1141" s="38"/>
      <c r="AB1141" s="12"/>
    </row>
    <row r="1142" spans="1:28">
      <c r="A1142" t="s">
        <v>43764</v>
      </c>
      <c r="B1142">
        <v>69</v>
      </c>
      <c r="C1142">
        <v>26</v>
      </c>
      <c r="D1142">
        <v>-30.16</v>
      </c>
      <c r="E1142">
        <v>5.9899999999999904</v>
      </c>
      <c r="F1142">
        <v>-36.149999999999899</v>
      </c>
      <c r="G1142" s="12">
        <f>D1142/ABS(F1142)</f>
        <v>-0.83430152143845326</v>
      </c>
      <c r="H1142" s="12">
        <f>E1142/ABS(F1142)</f>
        <v>0.16569847856154929</v>
      </c>
      <c r="I1142" s="17">
        <f>C1142/B1142</f>
        <v>0.37681159420289856</v>
      </c>
      <c r="J1142" s="48" t="str">
        <f>LEFT(A1142,FIND("_",A1142,6)-1)</f>
        <v>entry3</v>
      </c>
      <c r="AA1142" s="38"/>
      <c r="AB1142" s="12"/>
    </row>
    <row r="1143" spans="1:28">
      <c r="A1143" t="s">
        <v>43807</v>
      </c>
      <c r="B1143">
        <v>120</v>
      </c>
      <c r="C1143">
        <v>38</v>
      </c>
      <c r="D1143">
        <v>-16.934563940653401</v>
      </c>
      <c r="E1143">
        <v>1.6</v>
      </c>
      <c r="F1143">
        <v>-20.294563940653401</v>
      </c>
      <c r="G1143" s="12">
        <f>D1143/ABS(F1143)</f>
        <v>-0.83443842351944508</v>
      </c>
      <c r="H1143" s="12">
        <f>E1143/ABS(F1143)</f>
        <v>7.8838845943121391E-2</v>
      </c>
      <c r="I1143" s="17">
        <f>C1143/B1143</f>
        <v>0.31666666666666665</v>
      </c>
      <c r="J1143" s="48" t="str">
        <f>LEFT(A1143,FIND("_",A1143,6)-1)</f>
        <v>entry2</v>
      </c>
      <c r="AA1143" s="38"/>
      <c r="AB1143" s="12"/>
    </row>
    <row r="1144" spans="1:28">
      <c r="A1144" t="s">
        <v>44496</v>
      </c>
      <c r="B1144">
        <v>19</v>
      </c>
      <c r="C1144">
        <v>5</v>
      </c>
      <c r="D1144">
        <v>-9.42</v>
      </c>
      <c r="E1144">
        <v>0.91</v>
      </c>
      <c r="F1144">
        <v>-11.2599999999999</v>
      </c>
      <c r="G1144" s="12">
        <f>D1144/ABS(F1144)</f>
        <v>-0.83658969804618855</v>
      </c>
      <c r="H1144" s="12">
        <f>E1144/ABS(F1144)</f>
        <v>8.0817051509769811E-2</v>
      </c>
      <c r="I1144" s="17">
        <f>C1144/B1144</f>
        <v>0.26315789473684209</v>
      </c>
      <c r="J1144" s="48" t="str">
        <f>LEFT(A1144,FIND("_",A1144,6)-1)</f>
        <v>entry5</v>
      </c>
      <c r="AA1144" s="38"/>
      <c r="AB1144" s="12"/>
    </row>
    <row r="1145" spans="1:28">
      <c r="A1145" t="s">
        <v>44500</v>
      </c>
      <c r="B1145">
        <v>19</v>
      </c>
      <c r="C1145">
        <v>5</v>
      </c>
      <c r="D1145">
        <v>-9.42</v>
      </c>
      <c r="E1145">
        <v>0.91</v>
      </c>
      <c r="F1145">
        <v>-11.2599999999999</v>
      </c>
      <c r="G1145" s="12">
        <f>D1145/ABS(F1145)</f>
        <v>-0.83658969804618855</v>
      </c>
      <c r="H1145" s="12">
        <f>E1145/ABS(F1145)</f>
        <v>8.0817051509769811E-2</v>
      </c>
      <c r="I1145" s="17">
        <f>C1145/B1145</f>
        <v>0.26315789473684209</v>
      </c>
      <c r="J1145" s="48" t="str">
        <f>LEFT(A1145,FIND("_",A1145,6)-1)</f>
        <v>entry5</v>
      </c>
      <c r="AA1145" s="38"/>
      <c r="AB1145" s="12"/>
    </row>
    <row r="1146" spans="1:28">
      <c r="A1146" t="s">
        <v>44504</v>
      </c>
      <c r="B1146">
        <v>19</v>
      </c>
      <c r="C1146">
        <v>5</v>
      </c>
      <c r="D1146">
        <v>-9.42</v>
      </c>
      <c r="E1146">
        <v>0.91</v>
      </c>
      <c r="F1146">
        <v>-11.2599999999999</v>
      </c>
      <c r="G1146" s="12">
        <f>D1146/ABS(F1146)</f>
        <v>-0.83658969804618855</v>
      </c>
      <c r="H1146" s="12">
        <f>E1146/ABS(F1146)</f>
        <v>8.0817051509769811E-2</v>
      </c>
      <c r="I1146" s="17">
        <f>C1146/B1146</f>
        <v>0.26315789473684209</v>
      </c>
      <c r="J1146" s="48" t="str">
        <f>LEFT(A1146,FIND("_",A1146,6)-1)</f>
        <v>entry5</v>
      </c>
      <c r="AA1146" s="38"/>
      <c r="AB1146" s="12"/>
    </row>
    <row r="1147" spans="1:28">
      <c r="A1147" t="s">
        <v>44508</v>
      </c>
      <c r="B1147">
        <v>19</v>
      </c>
      <c r="C1147">
        <v>5</v>
      </c>
      <c r="D1147">
        <v>-9.42</v>
      </c>
      <c r="E1147">
        <v>0.91</v>
      </c>
      <c r="F1147">
        <v>-11.2599999999999</v>
      </c>
      <c r="G1147" s="12">
        <f>D1147/ABS(F1147)</f>
        <v>-0.83658969804618855</v>
      </c>
      <c r="H1147" s="12">
        <f>E1147/ABS(F1147)</f>
        <v>8.0817051509769811E-2</v>
      </c>
      <c r="I1147" s="17">
        <f>C1147/B1147</f>
        <v>0.26315789473684209</v>
      </c>
      <c r="J1147" s="48" t="str">
        <f>LEFT(A1147,FIND("_",A1147,6)-1)</f>
        <v>entry5</v>
      </c>
      <c r="AA1147" s="38"/>
      <c r="AB1147" s="12"/>
    </row>
    <row r="1148" spans="1:28">
      <c r="A1148" t="s">
        <v>44193</v>
      </c>
      <c r="B1148">
        <v>38</v>
      </c>
      <c r="C1148">
        <v>20</v>
      </c>
      <c r="D1148">
        <v>-14.45</v>
      </c>
      <c r="E1148">
        <v>8.0000000000000904E-2</v>
      </c>
      <c r="F1148">
        <v>-17.27</v>
      </c>
      <c r="G1148" s="12">
        <f>D1148/ABS(F1148)</f>
        <v>-0.8367110596409959</v>
      </c>
      <c r="H1148" s="12">
        <f>E1148/ABS(F1148)</f>
        <v>4.6323103647944938E-3</v>
      </c>
      <c r="I1148" s="17">
        <f>C1148/B1148</f>
        <v>0.52631578947368418</v>
      </c>
      <c r="J1148" s="48" t="str">
        <f>LEFT(A1148,FIND("_",A1148,6)-1)</f>
        <v>entry4</v>
      </c>
      <c r="AA1148" s="38"/>
      <c r="AB1148" s="12"/>
    </row>
    <row r="1149" spans="1:28">
      <c r="A1149" t="s">
        <v>43984</v>
      </c>
      <c r="B1149">
        <v>69</v>
      </c>
      <c r="C1149">
        <v>5</v>
      </c>
      <c r="D1149">
        <v>-196.80999999999901</v>
      </c>
      <c r="E1149">
        <v>34.4</v>
      </c>
      <c r="F1149">
        <v>-234.719999999999</v>
      </c>
      <c r="G1149" s="12">
        <f>D1149/ABS(F1149)</f>
        <v>-0.83848841172460742</v>
      </c>
      <c r="H1149" s="12">
        <f>E1149/ABS(F1149)</f>
        <v>0.14655760054533123</v>
      </c>
      <c r="I1149" s="17">
        <f>C1149/B1149</f>
        <v>7.2463768115942032E-2</v>
      </c>
      <c r="J1149" s="48" t="str">
        <f>LEFT(A1149,FIND("_",A1149,6)-1)</f>
        <v>entry3</v>
      </c>
      <c r="AA1149" s="38"/>
      <c r="AB1149" s="12"/>
    </row>
    <row r="1150" spans="1:28">
      <c r="A1150" t="s">
        <v>43988</v>
      </c>
      <c r="B1150">
        <v>69</v>
      </c>
      <c r="C1150">
        <v>5</v>
      </c>
      <c r="D1150">
        <v>-196.80999999999901</v>
      </c>
      <c r="E1150">
        <v>34.4</v>
      </c>
      <c r="F1150">
        <v>-234.719999999999</v>
      </c>
      <c r="G1150" s="12">
        <f>D1150/ABS(F1150)</f>
        <v>-0.83848841172460742</v>
      </c>
      <c r="H1150" s="12">
        <f>E1150/ABS(F1150)</f>
        <v>0.14655760054533123</v>
      </c>
      <c r="I1150" s="17">
        <f>C1150/B1150</f>
        <v>7.2463768115942032E-2</v>
      </c>
      <c r="J1150" s="48" t="str">
        <f>LEFT(A1150,FIND("_",A1150,6)-1)</f>
        <v>entry3</v>
      </c>
      <c r="AA1150" s="38"/>
      <c r="AB1150" s="12"/>
    </row>
    <row r="1151" spans="1:28">
      <c r="A1151" t="s">
        <v>44348</v>
      </c>
      <c r="B1151">
        <v>38</v>
      </c>
      <c r="C1151">
        <v>0</v>
      </c>
      <c r="D1151">
        <v>-63.43</v>
      </c>
      <c r="E1151">
        <v>12.19</v>
      </c>
      <c r="F1151">
        <v>-75.619999999999905</v>
      </c>
      <c r="G1151" s="12">
        <f>D1151/ABS(F1151)</f>
        <v>-0.83879925945517164</v>
      </c>
      <c r="H1151" s="12">
        <f>E1151/ABS(F1151)</f>
        <v>0.16120074054482961</v>
      </c>
      <c r="I1151" s="17">
        <f>C1151/B1151</f>
        <v>0</v>
      </c>
      <c r="J1151" s="48" t="str">
        <f>LEFT(A1151,FIND("_",A1151,6)-1)</f>
        <v>entry4</v>
      </c>
      <c r="AA1151" s="38"/>
      <c r="AB1151" s="12"/>
    </row>
    <row r="1152" spans="1:28">
      <c r="A1152" t="s">
        <v>44037</v>
      </c>
      <c r="B1152">
        <v>69</v>
      </c>
      <c r="C1152">
        <v>6</v>
      </c>
      <c r="D1152">
        <v>-102.89</v>
      </c>
      <c r="E1152">
        <v>18.22</v>
      </c>
      <c r="F1152">
        <v>-122.37</v>
      </c>
      <c r="G1152" s="12">
        <f>D1152/ABS(F1152)</f>
        <v>-0.84081065620658657</v>
      </c>
      <c r="H1152" s="12">
        <f>E1152/ABS(F1152)</f>
        <v>0.1488927024597532</v>
      </c>
      <c r="I1152" s="17">
        <f>C1152/B1152</f>
        <v>8.6956521739130432E-2</v>
      </c>
      <c r="J1152" s="48" t="str">
        <f>LEFT(A1152,FIND("_",A1152,6)-1)</f>
        <v>entry3</v>
      </c>
      <c r="AA1152" s="38"/>
      <c r="AB1152" s="12"/>
    </row>
    <row r="1153" spans="1:28">
      <c r="A1153" t="s">
        <v>44038</v>
      </c>
      <c r="B1153">
        <v>69</v>
      </c>
      <c r="C1153">
        <v>6</v>
      </c>
      <c r="D1153">
        <v>-102.89</v>
      </c>
      <c r="E1153">
        <v>18.22</v>
      </c>
      <c r="F1153">
        <v>-122.37</v>
      </c>
      <c r="G1153" s="12">
        <f>D1153/ABS(F1153)</f>
        <v>-0.84081065620658657</v>
      </c>
      <c r="H1153" s="12">
        <f>E1153/ABS(F1153)</f>
        <v>0.1488927024597532</v>
      </c>
      <c r="I1153" s="17">
        <f>C1153/B1153</f>
        <v>8.6956521739130432E-2</v>
      </c>
      <c r="J1153" s="48" t="str">
        <f>LEFT(A1153,FIND("_",A1153,6)-1)</f>
        <v>entry3</v>
      </c>
      <c r="AA1153" s="38"/>
      <c r="AB1153" s="12"/>
    </row>
    <row r="1154" spans="1:28">
      <c r="A1154" t="s">
        <v>44039</v>
      </c>
      <c r="B1154">
        <v>69</v>
      </c>
      <c r="C1154">
        <v>6</v>
      </c>
      <c r="D1154">
        <v>-102.89</v>
      </c>
      <c r="E1154">
        <v>18.22</v>
      </c>
      <c r="F1154">
        <v>-122.37</v>
      </c>
      <c r="G1154" s="12">
        <f>D1154/ABS(F1154)</f>
        <v>-0.84081065620658657</v>
      </c>
      <c r="H1154" s="12">
        <f>E1154/ABS(F1154)</f>
        <v>0.1488927024597532</v>
      </c>
      <c r="I1154" s="17">
        <f>C1154/B1154</f>
        <v>8.6956521739130432E-2</v>
      </c>
      <c r="J1154" s="48" t="str">
        <f>LEFT(A1154,FIND("_",A1154,6)-1)</f>
        <v>entry3</v>
      </c>
      <c r="AA1154" s="38"/>
      <c r="AB1154" s="12"/>
    </row>
    <row r="1155" spans="1:28">
      <c r="A1155" t="s">
        <v>43946</v>
      </c>
      <c r="B1155">
        <v>38</v>
      </c>
      <c r="C1155">
        <v>19</v>
      </c>
      <c r="D1155">
        <v>-28.800982558984899</v>
      </c>
      <c r="E1155">
        <v>2.5553821190548298</v>
      </c>
      <c r="F1155">
        <v>-34.1963646780397</v>
      </c>
      <c r="G1155" s="12">
        <f>D1155/ABS(F1155)</f>
        <v>-0.84222351791330552</v>
      </c>
      <c r="H1155" s="12">
        <f>E1155/ABS(F1155)</f>
        <v>7.47267185595272E-2</v>
      </c>
      <c r="I1155" s="17">
        <f>C1155/B1155</f>
        <v>0.5</v>
      </c>
      <c r="J1155" s="48" t="str">
        <f>LEFT(A1155,FIND("_",A1155,6)-1)</f>
        <v>entry4</v>
      </c>
      <c r="AA1155" s="38"/>
      <c r="AB1155" s="12"/>
    </row>
    <row r="1156" spans="1:28">
      <c r="A1156" t="s">
        <v>44033</v>
      </c>
      <c r="B1156">
        <v>69</v>
      </c>
      <c r="C1156">
        <v>6</v>
      </c>
      <c r="D1156">
        <v>-103.19</v>
      </c>
      <c r="E1156">
        <v>17.920000000000002</v>
      </c>
      <c r="F1156">
        <v>-122.37</v>
      </c>
      <c r="G1156" s="12">
        <f>D1156/ABS(F1156)</f>
        <v>-0.84326223747650564</v>
      </c>
      <c r="H1156" s="12">
        <f>E1156/ABS(F1156)</f>
        <v>0.14644112118983413</v>
      </c>
      <c r="I1156" s="17">
        <f>C1156/B1156</f>
        <v>8.6956521739130432E-2</v>
      </c>
      <c r="J1156" s="48" t="str">
        <f>LEFT(A1156,FIND("_",A1156,6)-1)</f>
        <v>entry3</v>
      </c>
      <c r="AA1156" s="38"/>
      <c r="AB1156" s="12"/>
    </row>
    <row r="1157" spans="1:28">
      <c r="A1157" t="s">
        <v>44034</v>
      </c>
      <c r="B1157">
        <v>69</v>
      </c>
      <c r="C1157">
        <v>6</v>
      </c>
      <c r="D1157">
        <v>-103.19</v>
      </c>
      <c r="E1157">
        <v>17.920000000000002</v>
      </c>
      <c r="F1157">
        <v>-122.37</v>
      </c>
      <c r="G1157" s="12">
        <f>D1157/ABS(F1157)</f>
        <v>-0.84326223747650564</v>
      </c>
      <c r="H1157" s="12">
        <f>E1157/ABS(F1157)</f>
        <v>0.14644112118983413</v>
      </c>
      <c r="I1157" s="17">
        <f>C1157/B1157</f>
        <v>8.6956521739130432E-2</v>
      </c>
      <c r="J1157" s="48" t="str">
        <f>LEFT(A1157,FIND("_",A1157,6)-1)</f>
        <v>entry3</v>
      </c>
      <c r="AA1157" s="38"/>
      <c r="AB1157" s="12"/>
    </row>
    <row r="1158" spans="1:28">
      <c r="A1158" t="s">
        <v>44035</v>
      </c>
      <c r="B1158">
        <v>69</v>
      </c>
      <c r="C1158">
        <v>6</v>
      </c>
      <c r="D1158">
        <v>-103.19</v>
      </c>
      <c r="E1158">
        <v>17.920000000000002</v>
      </c>
      <c r="F1158">
        <v>-122.37</v>
      </c>
      <c r="G1158" s="12">
        <f>D1158/ABS(F1158)</f>
        <v>-0.84326223747650564</v>
      </c>
      <c r="H1158" s="12">
        <f>E1158/ABS(F1158)</f>
        <v>0.14644112118983413</v>
      </c>
      <c r="I1158" s="17">
        <f>C1158/B1158</f>
        <v>8.6956521739130432E-2</v>
      </c>
      <c r="J1158" s="48" t="str">
        <f>LEFT(A1158,FIND("_",A1158,6)-1)</f>
        <v>entry3</v>
      </c>
      <c r="AA1158" s="38"/>
      <c r="AB1158" s="12"/>
    </row>
    <row r="1159" spans="1:28">
      <c r="A1159" t="s">
        <v>44060</v>
      </c>
      <c r="B1159">
        <v>69</v>
      </c>
      <c r="C1159">
        <v>2</v>
      </c>
      <c r="D1159">
        <v>-49.217281970326603</v>
      </c>
      <c r="E1159">
        <v>9.1456583547231407</v>
      </c>
      <c r="F1159">
        <v>-58.362940325049799</v>
      </c>
      <c r="G1159" s="12">
        <f>D1159/ABS(F1159)</f>
        <v>-0.84329681980059845</v>
      </c>
      <c r="H1159" s="12">
        <f>E1159/ABS(F1159)</f>
        <v>0.15670318019940058</v>
      </c>
      <c r="I1159" s="17">
        <f>C1159/B1159</f>
        <v>2.8985507246376812E-2</v>
      </c>
      <c r="J1159" s="48" t="str">
        <f>LEFT(A1159,FIND("_",A1159,6)-1)</f>
        <v>entry3</v>
      </c>
      <c r="AA1159" s="38"/>
      <c r="AB1159" s="12"/>
    </row>
    <row r="1160" spans="1:28">
      <c r="A1160" t="s">
        <v>43389</v>
      </c>
      <c r="B1160">
        <v>229</v>
      </c>
      <c r="C1160">
        <v>111</v>
      </c>
      <c r="D1160">
        <v>-17.734210341425101</v>
      </c>
      <c r="E1160">
        <v>0.32999999999999802</v>
      </c>
      <c r="F1160">
        <v>-21.014210341425098</v>
      </c>
      <c r="G1160" s="12">
        <f>D1160/ABS(F1160)</f>
        <v>-0.84391514376658894</v>
      </c>
      <c r="H1160" s="12">
        <f>E1160/ABS(F1160)</f>
        <v>1.5703659316166279E-2</v>
      </c>
      <c r="I1160" s="17">
        <f>C1160/B1160</f>
        <v>0.48471615720524019</v>
      </c>
      <c r="J1160" s="48" t="str">
        <f>LEFT(A1160,FIND("_",A1160,6)-1)</f>
        <v>entry1</v>
      </c>
      <c r="AA1160" s="38"/>
      <c r="AB1160" s="12"/>
    </row>
    <row r="1161" spans="1:28">
      <c r="A1161" t="s">
        <v>44208</v>
      </c>
      <c r="B1161">
        <v>38</v>
      </c>
      <c r="C1161">
        <v>7</v>
      </c>
      <c r="D1161">
        <v>-21.91</v>
      </c>
      <c r="E1161">
        <v>0.28000000000000203</v>
      </c>
      <c r="F1161">
        <v>-25.899999999999899</v>
      </c>
      <c r="G1161" s="12">
        <f>D1161/ABS(F1161)</f>
        <v>-0.8459459459459493</v>
      </c>
      <c r="H1161" s="12">
        <f>E1161/ABS(F1161)</f>
        <v>1.0810810810810931E-2</v>
      </c>
      <c r="I1161" s="17">
        <f>C1161/B1161</f>
        <v>0.18421052631578946</v>
      </c>
      <c r="J1161" s="48" t="str">
        <f>LEFT(A1161,FIND("_",A1161,6)-1)</f>
        <v>entry4</v>
      </c>
      <c r="AA1161" s="38"/>
      <c r="AB1161" s="12"/>
    </row>
    <row r="1162" spans="1:28">
      <c r="A1162" t="s">
        <v>44277</v>
      </c>
      <c r="B1162">
        <v>19</v>
      </c>
      <c r="C1162">
        <v>6</v>
      </c>
      <c r="D1162">
        <v>-40.769999999999897</v>
      </c>
      <c r="E1162">
        <v>7.3</v>
      </c>
      <c r="F1162">
        <v>-48.069999999999901</v>
      </c>
      <c r="G1162" s="12">
        <f>D1162/ABS(F1162)</f>
        <v>-0.84813813189099185</v>
      </c>
      <c r="H1162" s="12">
        <f>E1162/ABS(F1162)</f>
        <v>0.15186186810900801</v>
      </c>
      <c r="I1162" s="17">
        <f>C1162/B1162</f>
        <v>0.31578947368421051</v>
      </c>
      <c r="J1162" s="48" t="str">
        <f>LEFT(A1162,FIND("_",A1162,6)-1)</f>
        <v>entry5</v>
      </c>
      <c r="AA1162" s="38"/>
      <c r="AB1162" s="12"/>
    </row>
    <row r="1163" spans="1:28">
      <c r="A1163" t="s">
        <v>44536</v>
      </c>
      <c r="B1163">
        <v>19</v>
      </c>
      <c r="C1163">
        <v>0</v>
      </c>
      <c r="D1163">
        <v>-72.479999999999905</v>
      </c>
      <c r="E1163">
        <v>12.94</v>
      </c>
      <c r="F1163">
        <v>-85.419999999999902</v>
      </c>
      <c r="G1163" s="12">
        <f>D1163/ABS(F1163)</f>
        <v>-0.8485132287520486</v>
      </c>
      <c r="H1163" s="12">
        <f>E1163/ABS(F1163)</f>
        <v>0.15148677124795146</v>
      </c>
      <c r="I1163" s="17">
        <f>C1163/B1163</f>
        <v>0</v>
      </c>
      <c r="J1163" s="48" t="str">
        <f>LEFT(A1163,FIND("_",A1163,6)-1)</f>
        <v>entry5</v>
      </c>
      <c r="AA1163" s="38"/>
      <c r="AB1163" s="12"/>
    </row>
    <row r="1164" spans="1:28">
      <c r="A1164" t="s">
        <v>44540</v>
      </c>
      <c r="B1164">
        <v>19</v>
      </c>
      <c r="C1164">
        <v>0</v>
      </c>
      <c r="D1164">
        <v>-72.479999999999905</v>
      </c>
      <c r="E1164">
        <v>12.94</v>
      </c>
      <c r="F1164">
        <v>-85.419999999999902</v>
      </c>
      <c r="G1164" s="12">
        <f>D1164/ABS(F1164)</f>
        <v>-0.8485132287520486</v>
      </c>
      <c r="H1164" s="12">
        <f>E1164/ABS(F1164)</f>
        <v>0.15148677124795146</v>
      </c>
      <c r="I1164" s="17">
        <f>C1164/B1164</f>
        <v>0</v>
      </c>
      <c r="J1164" s="48" t="str">
        <f>LEFT(A1164,FIND("_",A1164,6)-1)</f>
        <v>entry5</v>
      </c>
      <c r="AA1164" s="38"/>
      <c r="AB1164" s="12"/>
    </row>
    <row r="1165" spans="1:28">
      <c r="A1165" t="s">
        <v>44400</v>
      </c>
      <c r="B1165">
        <v>19</v>
      </c>
      <c r="C1165">
        <v>7</v>
      </c>
      <c r="D1165">
        <v>-18.11</v>
      </c>
      <c r="E1165">
        <v>2.4500000000000002</v>
      </c>
      <c r="F1165">
        <v>-21.34</v>
      </c>
      <c r="G1165" s="12">
        <f>D1165/ABS(F1165)</f>
        <v>-0.84864104967197751</v>
      </c>
      <c r="H1165" s="12">
        <f>E1165/ABS(F1165)</f>
        <v>0.11480787253983131</v>
      </c>
      <c r="I1165" s="17">
        <f>C1165/B1165</f>
        <v>0.36842105263157893</v>
      </c>
      <c r="J1165" s="48" t="str">
        <f>LEFT(A1165,FIND("_",A1165,6)-1)</f>
        <v>entry5</v>
      </c>
      <c r="AA1165" s="38"/>
      <c r="AB1165" s="12"/>
    </row>
    <row r="1166" spans="1:28">
      <c r="A1166" t="s">
        <v>44392</v>
      </c>
      <c r="B1166">
        <v>38</v>
      </c>
      <c r="C1166">
        <v>0</v>
      </c>
      <c r="D1166">
        <v>-31.67</v>
      </c>
      <c r="E1166">
        <v>5.62</v>
      </c>
      <c r="F1166">
        <v>-37.2899999999999</v>
      </c>
      <c r="G1166" s="12">
        <f>D1166/ABS(F1166)</f>
        <v>-0.84928935371413483</v>
      </c>
      <c r="H1166" s="12">
        <f>E1166/ABS(F1166)</f>
        <v>0.15071064628586794</v>
      </c>
      <c r="I1166" s="17">
        <f>C1166/B1166</f>
        <v>0</v>
      </c>
      <c r="J1166" s="48" t="str">
        <f>LEFT(A1166,FIND("_",A1166,6)-1)</f>
        <v>entry4</v>
      </c>
      <c r="AA1166" s="38"/>
      <c r="AB1166" s="12"/>
    </row>
    <row r="1167" spans="1:28">
      <c r="A1167" t="s">
        <v>44396</v>
      </c>
      <c r="B1167">
        <v>38</v>
      </c>
      <c r="C1167">
        <v>0</v>
      </c>
      <c r="D1167">
        <v>-31.67</v>
      </c>
      <c r="E1167">
        <v>5.62</v>
      </c>
      <c r="F1167">
        <v>-37.2899999999999</v>
      </c>
      <c r="G1167" s="12">
        <f>D1167/ABS(F1167)</f>
        <v>-0.84928935371413483</v>
      </c>
      <c r="H1167" s="12">
        <f>E1167/ABS(F1167)</f>
        <v>0.15071064628586794</v>
      </c>
      <c r="I1167" s="17">
        <f>C1167/B1167</f>
        <v>0</v>
      </c>
      <c r="J1167" s="48" t="str">
        <f>LEFT(A1167,FIND("_",A1167,6)-1)</f>
        <v>entry4</v>
      </c>
      <c r="AA1167" s="38"/>
      <c r="AB1167" s="12"/>
    </row>
    <row r="1168" spans="1:28">
      <c r="A1168" t="s">
        <v>44086</v>
      </c>
      <c r="B1168">
        <v>69</v>
      </c>
      <c r="C1168">
        <v>34</v>
      </c>
      <c r="D1168">
        <v>-12.4654360593465</v>
      </c>
      <c r="E1168">
        <v>1.41158494618875</v>
      </c>
      <c r="F1168">
        <v>-14.677021005535201</v>
      </c>
      <c r="G1168" s="12">
        <f>D1168/ABS(F1168)</f>
        <v>-0.84931649649103602</v>
      </c>
      <c r="H1168" s="12">
        <f>E1168/ABS(F1168)</f>
        <v>9.6176529668819954E-2</v>
      </c>
      <c r="I1168" s="17">
        <f>C1168/B1168</f>
        <v>0.49275362318840582</v>
      </c>
      <c r="J1168" s="48" t="str">
        <f>LEFT(A1168,FIND("_",A1168,6)-1)</f>
        <v>entry3</v>
      </c>
      <c r="AA1168" s="38"/>
      <c r="AB1168" s="12"/>
    </row>
    <row r="1169" spans="1:28">
      <c r="A1169" t="s">
        <v>44090</v>
      </c>
      <c r="B1169">
        <v>69</v>
      </c>
      <c r="C1169">
        <v>34</v>
      </c>
      <c r="D1169">
        <v>-12.4654360593465</v>
      </c>
      <c r="E1169">
        <v>1.41158494618875</v>
      </c>
      <c r="F1169">
        <v>-14.677021005535201</v>
      </c>
      <c r="G1169" s="12">
        <f>D1169/ABS(F1169)</f>
        <v>-0.84931649649103602</v>
      </c>
      <c r="H1169" s="12">
        <f>E1169/ABS(F1169)</f>
        <v>9.6176529668819954E-2</v>
      </c>
      <c r="I1169" s="17">
        <f>C1169/B1169</f>
        <v>0.49275362318840582</v>
      </c>
      <c r="J1169" s="48" t="str">
        <f>LEFT(A1169,FIND("_",A1169,6)-1)</f>
        <v>entry3</v>
      </c>
      <c r="AA1169" s="38"/>
      <c r="AB1169" s="12"/>
    </row>
    <row r="1170" spans="1:28">
      <c r="A1170" t="s">
        <v>44273</v>
      </c>
      <c r="B1170">
        <v>19</v>
      </c>
      <c r="C1170">
        <v>5</v>
      </c>
      <c r="D1170">
        <v>-12.77</v>
      </c>
      <c r="E1170">
        <v>2.0499999999999998</v>
      </c>
      <c r="F1170">
        <v>-15.01</v>
      </c>
      <c r="G1170" s="12">
        <f>D1170/ABS(F1170)</f>
        <v>-0.8507661558960693</v>
      </c>
      <c r="H1170" s="12">
        <f>E1170/ABS(F1170)</f>
        <v>0.13657561625582942</v>
      </c>
      <c r="I1170" s="17">
        <f>C1170/B1170</f>
        <v>0.26315789473684209</v>
      </c>
      <c r="J1170" s="48" t="str">
        <f>LEFT(A1170,FIND("_",A1170,6)-1)</f>
        <v>entry5</v>
      </c>
      <c r="AA1170" s="38"/>
      <c r="AB1170" s="12"/>
    </row>
    <row r="1171" spans="1:28">
      <c r="A1171" t="s">
        <v>44405</v>
      </c>
      <c r="B1171">
        <v>19</v>
      </c>
      <c r="C1171">
        <v>5</v>
      </c>
      <c r="D1171">
        <v>-49.2899999999999</v>
      </c>
      <c r="E1171">
        <v>8.6</v>
      </c>
      <c r="F1171">
        <v>-57.889999999999901</v>
      </c>
      <c r="G1171" s="12">
        <f>D1171/ABS(F1171)</f>
        <v>-0.85144239074106032</v>
      </c>
      <c r="H1171" s="12">
        <f>E1171/ABS(F1171)</f>
        <v>0.14855760925893963</v>
      </c>
      <c r="I1171" s="17">
        <f>C1171/B1171</f>
        <v>0.26315789473684209</v>
      </c>
      <c r="J1171" s="48" t="str">
        <f>LEFT(A1171,FIND("_",A1171,6)-1)</f>
        <v>entry5</v>
      </c>
      <c r="AA1171" s="38"/>
      <c r="AB1171" s="12"/>
    </row>
    <row r="1172" spans="1:28">
      <c r="A1172" t="s">
        <v>44406</v>
      </c>
      <c r="B1172">
        <v>19</v>
      </c>
      <c r="C1172">
        <v>5</v>
      </c>
      <c r="D1172">
        <v>-49.2899999999999</v>
      </c>
      <c r="E1172">
        <v>8.6</v>
      </c>
      <c r="F1172">
        <v>-57.889999999999901</v>
      </c>
      <c r="G1172" s="12">
        <f>D1172/ABS(F1172)</f>
        <v>-0.85144239074106032</v>
      </c>
      <c r="H1172" s="12">
        <f>E1172/ABS(F1172)</f>
        <v>0.14855760925893963</v>
      </c>
      <c r="I1172" s="17">
        <f>C1172/B1172</f>
        <v>0.26315789473684209</v>
      </c>
      <c r="J1172" s="48" t="str">
        <f>LEFT(A1172,FIND("_",A1172,6)-1)</f>
        <v>entry5</v>
      </c>
      <c r="AA1172" s="38"/>
      <c r="AB1172" s="12"/>
    </row>
    <row r="1173" spans="1:28">
      <c r="A1173" t="s">
        <v>44407</v>
      </c>
      <c r="B1173">
        <v>19</v>
      </c>
      <c r="C1173">
        <v>5</v>
      </c>
      <c r="D1173">
        <v>-49.2899999999999</v>
      </c>
      <c r="E1173">
        <v>8.6</v>
      </c>
      <c r="F1173">
        <v>-57.889999999999901</v>
      </c>
      <c r="G1173" s="12">
        <f>D1173/ABS(F1173)</f>
        <v>-0.85144239074106032</v>
      </c>
      <c r="H1173" s="12">
        <f>E1173/ABS(F1173)</f>
        <v>0.14855760925893963</v>
      </c>
      <c r="I1173" s="17">
        <f>C1173/B1173</f>
        <v>0.26315789473684209</v>
      </c>
      <c r="J1173" s="48" t="str">
        <f>LEFT(A1173,FIND("_",A1173,6)-1)</f>
        <v>entry5</v>
      </c>
      <c r="AA1173" s="38"/>
      <c r="AB1173" s="12"/>
    </row>
    <row r="1174" spans="1:28">
      <c r="A1174" t="s">
        <v>43378</v>
      </c>
      <c r="B1174">
        <v>229</v>
      </c>
      <c r="C1174">
        <v>113</v>
      </c>
      <c r="D1174">
        <v>-60.23</v>
      </c>
      <c r="E1174">
        <v>7.6299999999999901</v>
      </c>
      <c r="F1174">
        <v>-70.66</v>
      </c>
      <c r="G1174" s="12">
        <f>D1174/ABS(F1174)</f>
        <v>-0.85239173506934618</v>
      </c>
      <c r="H1174" s="12">
        <f>E1174/ABS(F1174)</f>
        <v>0.10798188508349831</v>
      </c>
      <c r="I1174" s="17">
        <f>C1174/B1174</f>
        <v>0.49344978165938863</v>
      </c>
      <c r="J1174" s="48" t="str">
        <f>LEFT(A1174,FIND("_",A1174,6)-1)</f>
        <v>entry1</v>
      </c>
      <c r="AA1174" s="38"/>
      <c r="AB1174" s="12"/>
    </row>
    <row r="1175" spans="1:28">
      <c r="A1175" t="s">
        <v>43421</v>
      </c>
      <c r="B1175">
        <v>120</v>
      </c>
      <c r="C1175">
        <v>50</v>
      </c>
      <c r="D1175">
        <v>-23.509999999999899</v>
      </c>
      <c r="E1175">
        <v>2.1500000000000199</v>
      </c>
      <c r="F1175">
        <v>-27.559999999999899</v>
      </c>
      <c r="G1175" s="12">
        <f>D1175/ABS(F1175)</f>
        <v>-0.85304789550072513</v>
      </c>
      <c r="H1175" s="12">
        <f>E1175/ABS(F1175)</f>
        <v>7.801161103047996E-2</v>
      </c>
      <c r="I1175" s="17">
        <f>C1175/B1175</f>
        <v>0.41666666666666669</v>
      </c>
      <c r="J1175" s="48" t="str">
        <f>LEFT(A1175,FIND("_",A1175,6)-1)</f>
        <v>entry2</v>
      </c>
      <c r="AA1175" s="38"/>
      <c r="AB1175" s="12"/>
    </row>
    <row r="1176" spans="1:28">
      <c r="A1176" t="s">
        <v>43379</v>
      </c>
      <c r="B1176">
        <v>229</v>
      </c>
      <c r="C1176">
        <v>113</v>
      </c>
      <c r="D1176">
        <v>-60.6099999999999</v>
      </c>
      <c r="E1176">
        <v>7.6299999999999901</v>
      </c>
      <c r="F1176">
        <v>-71.040000000000006</v>
      </c>
      <c r="G1176" s="12">
        <f>D1176/ABS(F1176)</f>
        <v>-0.85318130630630484</v>
      </c>
      <c r="H1176" s="12">
        <f>E1176/ABS(F1176)</f>
        <v>0.10740427927927913</v>
      </c>
      <c r="I1176" s="17">
        <f>C1176/B1176</f>
        <v>0.49344978165938863</v>
      </c>
      <c r="J1176" s="48" t="str">
        <f>LEFT(A1176,FIND("_",A1176,6)-1)</f>
        <v>entry1</v>
      </c>
      <c r="AA1176" s="38"/>
      <c r="AB1176" s="12"/>
    </row>
    <row r="1177" spans="1:28">
      <c r="A1177" t="s">
        <v>43350</v>
      </c>
      <c r="B1177">
        <v>229</v>
      </c>
      <c r="C1177">
        <v>114</v>
      </c>
      <c r="D1177">
        <v>-47.729999999999897</v>
      </c>
      <c r="E1177">
        <v>6.4099999999999904</v>
      </c>
      <c r="F1177">
        <v>-55.9299999999999</v>
      </c>
      <c r="G1177" s="12">
        <f>D1177/ABS(F1177)</f>
        <v>-0.85338816377614846</v>
      </c>
      <c r="H1177" s="12">
        <f>E1177/ABS(F1177)</f>
        <v>0.11460754514571789</v>
      </c>
      <c r="I1177" s="17">
        <f>C1177/B1177</f>
        <v>0.49781659388646288</v>
      </c>
      <c r="J1177" s="48" t="str">
        <f>LEFT(A1177,FIND("_",A1177,6)-1)</f>
        <v>entry1</v>
      </c>
      <c r="AA1177" s="38"/>
      <c r="AB1177" s="12"/>
    </row>
    <row r="1178" spans="1:28">
      <c r="A1178" t="s">
        <v>44353</v>
      </c>
      <c r="B1178">
        <v>38</v>
      </c>
      <c r="C1178">
        <v>17</v>
      </c>
      <c r="D1178">
        <v>-19.639999999999901</v>
      </c>
      <c r="E1178">
        <v>2.7499999999999898</v>
      </c>
      <c r="F1178">
        <v>-23.01</v>
      </c>
      <c r="G1178" s="12">
        <f>D1178/ABS(F1178)</f>
        <v>-0.85354193828769664</v>
      </c>
      <c r="H1178" s="12">
        <f>E1178/ABS(F1178)</f>
        <v>0.11951325510647499</v>
      </c>
      <c r="I1178" s="17">
        <f>C1178/B1178</f>
        <v>0.44736842105263158</v>
      </c>
      <c r="J1178" s="48" t="str">
        <f>LEFT(A1178,FIND("_",A1178,6)-1)</f>
        <v>entry4</v>
      </c>
      <c r="AA1178" s="38"/>
      <c r="AB1178" s="12"/>
    </row>
    <row r="1179" spans="1:28">
      <c r="A1179" t="s">
        <v>44354</v>
      </c>
      <c r="B1179">
        <v>38</v>
      </c>
      <c r="C1179">
        <v>17</v>
      </c>
      <c r="D1179">
        <v>-19.639999999999901</v>
      </c>
      <c r="E1179">
        <v>2.7499999999999898</v>
      </c>
      <c r="F1179">
        <v>-23.01</v>
      </c>
      <c r="G1179" s="12">
        <f>D1179/ABS(F1179)</f>
        <v>-0.85354193828769664</v>
      </c>
      <c r="H1179" s="12">
        <f>E1179/ABS(F1179)</f>
        <v>0.11951325510647499</v>
      </c>
      <c r="I1179" s="17">
        <f>C1179/B1179</f>
        <v>0.44736842105263158</v>
      </c>
      <c r="J1179" s="48" t="str">
        <f>LEFT(A1179,FIND("_",A1179,6)-1)</f>
        <v>entry4</v>
      </c>
      <c r="AA1179" s="38"/>
      <c r="AB1179" s="12"/>
    </row>
    <row r="1180" spans="1:28">
      <c r="A1180" t="s">
        <v>44355</v>
      </c>
      <c r="B1180">
        <v>38</v>
      </c>
      <c r="C1180">
        <v>17</v>
      </c>
      <c r="D1180">
        <v>-19.639999999999901</v>
      </c>
      <c r="E1180">
        <v>2.7499999999999898</v>
      </c>
      <c r="F1180">
        <v>-23.01</v>
      </c>
      <c r="G1180" s="12">
        <f>D1180/ABS(F1180)</f>
        <v>-0.85354193828769664</v>
      </c>
      <c r="H1180" s="12">
        <f>E1180/ABS(F1180)</f>
        <v>0.11951325510647499</v>
      </c>
      <c r="I1180" s="17">
        <f>C1180/B1180</f>
        <v>0.44736842105263158</v>
      </c>
      <c r="J1180" s="48" t="str">
        <f>LEFT(A1180,FIND("_",A1180,6)-1)</f>
        <v>entry4</v>
      </c>
      <c r="AA1180" s="38"/>
      <c r="AB1180" s="12"/>
    </row>
    <row r="1181" spans="1:28">
      <c r="A1181" t="s">
        <v>43985</v>
      </c>
      <c r="B1181">
        <v>69</v>
      </c>
      <c r="C1181">
        <v>7</v>
      </c>
      <c r="D1181">
        <v>-270.16999999999899</v>
      </c>
      <c r="E1181">
        <v>42.76</v>
      </c>
      <c r="F1181">
        <v>-316.43999999999897</v>
      </c>
      <c r="G1181" s="12">
        <f>D1181/ABS(F1181)</f>
        <v>-0.85377954746555385</v>
      </c>
      <c r="H1181" s="12">
        <f>E1181/ABS(F1181)</f>
        <v>0.13512830236379766</v>
      </c>
      <c r="I1181" s="17">
        <f>C1181/B1181</f>
        <v>0.10144927536231885</v>
      </c>
      <c r="J1181" s="48" t="str">
        <f>LEFT(A1181,FIND("_",A1181,6)-1)</f>
        <v>entry3</v>
      </c>
      <c r="AA1181" s="38"/>
      <c r="AB1181" s="12"/>
    </row>
    <row r="1182" spans="1:28">
      <c r="A1182" t="s">
        <v>43986</v>
      </c>
      <c r="B1182">
        <v>69</v>
      </c>
      <c r="C1182">
        <v>7</v>
      </c>
      <c r="D1182">
        <v>-270.16999999999899</v>
      </c>
      <c r="E1182">
        <v>42.76</v>
      </c>
      <c r="F1182">
        <v>-316.43999999999897</v>
      </c>
      <c r="G1182" s="12">
        <f>D1182/ABS(F1182)</f>
        <v>-0.85377954746555385</v>
      </c>
      <c r="H1182" s="12">
        <f>E1182/ABS(F1182)</f>
        <v>0.13512830236379766</v>
      </c>
      <c r="I1182" s="17">
        <f>C1182/B1182</f>
        <v>0.10144927536231885</v>
      </c>
      <c r="J1182" s="48" t="str">
        <f>LEFT(A1182,FIND("_",A1182,6)-1)</f>
        <v>entry3</v>
      </c>
      <c r="AA1182" s="38"/>
      <c r="AB1182" s="12"/>
    </row>
    <row r="1183" spans="1:28">
      <c r="A1183" t="s">
        <v>43987</v>
      </c>
      <c r="B1183">
        <v>69</v>
      </c>
      <c r="C1183">
        <v>7</v>
      </c>
      <c r="D1183">
        <v>-270.16999999999899</v>
      </c>
      <c r="E1183">
        <v>42.76</v>
      </c>
      <c r="F1183">
        <v>-316.43999999999897</v>
      </c>
      <c r="G1183" s="12">
        <f>D1183/ABS(F1183)</f>
        <v>-0.85377954746555385</v>
      </c>
      <c r="H1183" s="12">
        <f>E1183/ABS(F1183)</f>
        <v>0.13512830236379766</v>
      </c>
      <c r="I1183" s="17">
        <f>C1183/B1183</f>
        <v>0.10144927536231885</v>
      </c>
      <c r="J1183" s="48" t="str">
        <f>LEFT(A1183,FIND("_",A1183,6)-1)</f>
        <v>entry3</v>
      </c>
      <c r="AA1183" s="38"/>
      <c r="AB1183" s="12"/>
    </row>
    <row r="1184" spans="1:28">
      <c r="A1184" t="s">
        <v>43989</v>
      </c>
      <c r="B1184">
        <v>69</v>
      </c>
      <c r="C1184">
        <v>7</v>
      </c>
      <c r="D1184">
        <v>-270.16999999999899</v>
      </c>
      <c r="E1184">
        <v>42.76</v>
      </c>
      <c r="F1184">
        <v>-316.43999999999897</v>
      </c>
      <c r="G1184" s="12">
        <f>D1184/ABS(F1184)</f>
        <v>-0.85377954746555385</v>
      </c>
      <c r="H1184" s="12">
        <f>E1184/ABS(F1184)</f>
        <v>0.13512830236379766</v>
      </c>
      <c r="I1184" s="17">
        <f>C1184/B1184</f>
        <v>0.10144927536231885</v>
      </c>
      <c r="J1184" s="48" t="str">
        <f>LEFT(A1184,FIND("_",A1184,6)-1)</f>
        <v>entry3</v>
      </c>
      <c r="AA1184" s="38"/>
      <c r="AB1184" s="12"/>
    </row>
    <row r="1185" spans="1:28">
      <c r="A1185" t="s">
        <v>43990</v>
      </c>
      <c r="B1185">
        <v>69</v>
      </c>
      <c r="C1185">
        <v>7</v>
      </c>
      <c r="D1185">
        <v>-270.16999999999899</v>
      </c>
      <c r="E1185">
        <v>42.76</v>
      </c>
      <c r="F1185">
        <v>-316.43999999999897</v>
      </c>
      <c r="G1185" s="12">
        <f>D1185/ABS(F1185)</f>
        <v>-0.85377954746555385</v>
      </c>
      <c r="H1185" s="12">
        <f>E1185/ABS(F1185)</f>
        <v>0.13512830236379766</v>
      </c>
      <c r="I1185" s="17">
        <f>C1185/B1185</f>
        <v>0.10144927536231885</v>
      </c>
      <c r="J1185" s="48" t="str">
        <f>LEFT(A1185,FIND("_",A1185,6)-1)</f>
        <v>entry3</v>
      </c>
      <c r="AA1185" s="38"/>
      <c r="AB1185" s="12"/>
    </row>
    <row r="1186" spans="1:28">
      <c r="A1186" t="s">
        <v>43991</v>
      </c>
      <c r="B1186">
        <v>69</v>
      </c>
      <c r="C1186">
        <v>7</v>
      </c>
      <c r="D1186">
        <v>-270.16999999999899</v>
      </c>
      <c r="E1186">
        <v>42.76</v>
      </c>
      <c r="F1186">
        <v>-316.43999999999897</v>
      </c>
      <c r="G1186" s="12">
        <f>D1186/ABS(F1186)</f>
        <v>-0.85377954746555385</v>
      </c>
      <c r="H1186" s="12">
        <f>E1186/ABS(F1186)</f>
        <v>0.13512830236379766</v>
      </c>
      <c r="I1186" s="17">
        <f>C1186/B1186</f>
        <v>0.10144927536231885</v>
      </c>
      <c r="J1186" s="48" t="str">
        <f>LEFT(A1186,FIND("_",A1186,6)-1)</f>
        <v>entry3</v>
      </c>
      <c r="AA1186" s="38"/>
      <c r="AB1186" s="12"/>
    </row>
    <row r="1187" spans="1:28">
      <c r="A1187" t="s">
        <v>43973</v>
      </c>
      <c r="B1187">
        <v>19</v>
      </c>
      <c r="C1187">
        <v>6</v>
      </c>
      <c r="D1187">
        <v>-42.649999999999899</v>
      </c>
      <c r="E1187">
        <v>7.3</v>
      </c>
      <c r="F1187">
        <v>-49.949999999999903</v>
      </c>
      <c r="G1187" s="12">
        <f>D1187/ABS(F1187)</f>
        <v>-0.85385385385385348</v>
      </c>
      <c r="H1187" s="12">
        <f>E1187/ABS(F1187)</f>
        <v>0.14614614614614643</v>
      </c>
      <c r="I1187" s="17">
        <f>C1187/B1187</f>
        <v>0.31578947368421051</v>
      </c>
      <c r="J1187" s="48" t="str">
        <f>LEFT(A1187,FIND("_",A1187,6)-1)</f>
        <v>entry5</v>
      </c>
      <c r="AA1187" s="38"/>
      <c r="AB1187" s="12"/>
    </row>
    <row r="1188" spans="1:28">
      <c r="A1188" t="s">
        <v>44275</v>
      </c>
      <c r="B1188">
        <v>19</v>
      </c>
      <c r="C1188">
        <v>7</v>
      </c>
      <c r="D1188">
        <v>-17.02</v>
      </c>
      <c r="E1188">
        <v>2.2699999999999898</v>
      </c>
      <c r="F1188">
        <v>-19.89</v>
      </c>
      <c r="G1188" s="44">
        <f>D1188/ABS(F1188)</f>
        <v>-0.85570638511814978</v>
      </c>
      <c r="H1188" s="44">
        <f>E1188/ABS(F1188)</f>
        <v>0.11412770236299596</v>
      </c>
      <c r="I1188" s="45">
        <f>C1188/B1188</f>
        <v>0.36842105263157893</v>
      </c>
      <c r="J1188" s="131" t="str">
        <f>LEFT(A1188,FIND("_",A1188,6)-1)</f>
        <v>entry5</v>
      </c>
      <c r="AA1188" s="38"/>
      <c r="AB1188" s="12"/>
    </row>
    <row r="1189" spans="1:28">
      <c r="A1189" t="s">
        <v>43393</v>
      </c>
      <c r="B1189">
        <v>229</v>
      </c>
      <c r="C1189">
        <v>109</v>
      </c>
      <c r="D1189">
        <v>-19.494210341425099</v>
      </c>
      <c r="E1189">
        <v>0.32999999999999802</v>
      </c>
      <c r="F1189">
        <v>-22.7742103414251</v>
      </c>
      <c r="G1189" s="12">
        <f>D1189/ABS(F1189)</f>
        <v>-0.8559774433085896</v>
      </c>
      <c r="H1189" s="12">
        <f>E1189/ABS(F1189)</f>
        <v>1.4490074301269855E-2</v>
      </c>
      <c r="I1189" s="17">
        <f>C1189/B1189</f>
        <v>0.4759825327510917</v>
      </c>
      <c r="J1189" s="48" t="str">
        <f>LEFT(A1189,FIND("_",A1189,6)-1)</f>
        <v>entry1</v>
      </c>
      <c r="AA1189" s="38"/>
      <c r="AB1189" s="12"/>
    </row>
    <row r="1190" spans="1:28">
      <c r="A1190" t="s">
        <v>44209</v>
      </c>
      <c r="B1190">
        <v>38</v>
      </c>
      <c r="C1190">
        <v>9</v>
      </c>
      <c r="D1190">
        <v>-24.2</v>
      </c>
      <c r="E1190">
        <v>0</v>
      </c>
      <c r="F1190">
        <v>-28.259999999999899</v>
      </c>
      <c r="G1190" s="12">
        <f>D1190/ABS(F1190)</f>
        <v>-0.85633404104741995</v>
      </c>
      <c r="H1190" s="12">
        <f>E1190/ABS(F1190)</f>
        <v>0</v>
      </c>
      <c r="I1190" s="17">
        <f>C1190/B1190</f>
        <v>0.23684210526315788</v>
      </c>
      <c r="J1190" s="48" t="str">
        <f>LEFT(A1190,FIND("_",A1190,6)-1)</f>
        <v>entry4</v>
      </c>
      <c r="AA1190" s="38"/>
      <c r="AB1190" s="12"/>
    </row>
    <row r="1191" spans="1:28">
      <c r="A1191" t="s">
        <v>44498</v>
      </c>
      <c r="B1191">
        <v>19</v>
      </c>
      <c r="C1191">
        <v>6</v>
      </c>
      <c r="D1191">
        <v>-16.43</v>
      </c>
      <c r="E1191">
        <v>1.1299999999999999</v>
      </c>
      <c r="F1191">
        <v>-19.119999999999902</v>
      </c>
      <c r="G1191" s="12">
        <f>D1191/ABS(F1191)</f>
        <v>-0.85930962343096673</v>
      </c>
      <c r="H1191" s="12">
        <f>E1191/ABS(F1191)</f>
        <v>5.9100418410042141E-2</v>
      </c>
      <c r="I1191" s="17">
        <f>C1191/B1191</f>
        <v>0.31578947368421051</v>
      </c>
      <c r="J1191" s="48" t="str">
        <f>LEFT(A1191,FIND("_",A1191,6)-1)</f>
        <v>entry5</v>
      </c>
      <c r="AA1191" s="38"/>
      <c r="AB1191" s="12"/>
    </row>
    <row r="1192" spans="1:28">
      <c r="A1192" t="s">
        <v>44499</v>
      </c>
      <c r="B1192">
        <v>19</v>
      </c>
      <c r="C1192">
        <v>6</v>
      </c>
      <c r="D1192">
        <v>-16.43</v>
      </c>
      <c r="E1192">
        <v>1.1299999999999999</v>
      </c>
      <c r="F1192">
        <v>-19.119999999999902</v>
      </c>
      <c r="G1192" s="12">
        <f>D1192/ABS(F1192)</f>
        <v>-0.85930962343096673</v>
      </c>
      <c r="H1192" s="12">
        <f>E1192/ABS(F1192)</f>
        <v>5.9100418410042141E-2</v>
      </c>
      <c r="I1192" s="17">
        <f>C1192/B1192</f>
        <v>0.31578947368421051</v>
      </c>
      <c r="J1192" s="48" t="str">
        <f>LEFT(A1192,FIND("_",A1192,6)-1)</f>
        <v>entry5</v>
      </c>
      <c r="AA1192" s="38"/>
      <c r="AB1192" s="12"/>
    </row>
    <row r="1193" spans="1:28">
      <c r="A1193" t="s">
        <v>44009</v>
      </c>
      <c r="B1193">
        <v>69</v>
      </c>
      <c r="C1193">
        <v>5</v>
      </c>
      <c r="D1193">
        <v>-111.33999999999899</v>
      </c>
      <c r="E1193">
        <v>18.18</v>
      </c>
      <c r="F1193">
        <v>-129.52000000000001</v>
      </c>
      <c r="G1193" s="12">
        <f>D1193/ABS(F1193)</f>
        <v>-0.85963557751697794</v>
      </c>
      <c r="H1193" s="12">
        <f>E1193/ABS(F1193)</f>
        <v>0.1403644224830142</v>
      </c>
      <c r="I1193" s="17">
        <f>C1193/B1193</f>
        <v>7.2463768115942032E-2</v>
      </c>
      <c r="J1193" s="48" t="str">
        <f>LEFT(A1193,FIND("_",A1193,6)-1)</f>
        <v>entry3</v>
      </c>
      <c r="AA1193" s="38"/>
      <c r="AB1193" s="12"/>
    </row>
    <row r="1194" spans="1:28">
      <c r="A1194" t="s">
        <v>44010</v>
      </c>
      <c r="B1194">
        <v>69</v>
      </c>
      <c r="C1194">
        <v>5</v>
      </c>
      <c r="D1194">
        <v>-111.33999999999899</v>
      </c>
      <c r="E1194">
        <v>18.18</v>
      </c>
      <c r="F1194">
        <v>-129.52000000000001</v>
      </c>
      <c r="G1194" s="12">
        <f>D1194/ABS(F1194)</f>
        <v>-0.85963557751697794</v>
      </c>
      <c r="H1194" s="12">
        <f>E1194/ABS(F1194)</f>
        <v>0.1403644224830142</v>
      </c>
      <c r="I1194" s="17">
        <f>C1194/B1194</f>
        <v>7.2463768115942032E-2</v>
      </c>
      <c r="J1194" s="48" t="str">
        <f>LEFT(A1194,FIND("_",A1194,6)-1)</f>
        <v>entry3</v>
      </c>
      <c r="AA1194" s="38"/>
      <c r="AB1194" s="12"/>
    </row>
    <row r="1195" spans="1:28">
      <c r="A1195" t="s">
        <v>44011</v>
      </c>
      <c r="B1195">
        <v>69</v>
      </c>
      <c r="C1195">
        <v>5</v>
      </c>
      <c r="D1195">
        <v>-111.33999999999899</v>
      </c>
      <c r="E1195">
        <v>18.18</v>
      </c>
      <c r="F1195">
        <v>-129.52000000000001</v>
      </c>
      <c r="G1195" s="12">
        <f>D1195/ABS(F1195)</f>
        <v>-0.85963557751697794</v>
      </c>
      <c r="H1195" s="12">
        <f>E1195/ABS(F1195)</f>
        <v>0.1403644224830142</v>
      </c>
      <c r="I1195" s="17">
        <f>C1195/B1195</f>
        <v>7.2463768115942032E-2</v>
      </c>
      <c r="J1195" s="48" t="str">
        <f>LEFT(A1195,FIND("_",A1195,6)-1)</f>
        <v>entry3</v>
      </c>
      <c r="AA1195" s="38"/>
      <c r="AB1195" s="12"/>
    </row>
    <row r="1196" spans="1:28">
      <c r="A1196" t="s">
        <v>44477</v>
      </c>
      <c r="B1196">
        <v>19</v>
      </c>
      <c r="C1196">
        <v>5</v>
      </c>
      <c r="D1196">
        <v>-13.75</v>
      </c>
      <c r="E1196">
        <v>2.0499999999999998</v>
      </c>
      <c r="F1196">
        <v>-15.99</v>
      </c>
      <c r="G1196" s="12">
        <f>D1196/ABS(F1196)</f>
        <v>-0.85991244527829891</v>
      </c>
      <c r="H1196" s="12">
        <f>E1196/ABS(F1196)</f>
        <v>0.12820512820512819</v>
      </c>
      <c r="I1196" s="17">
        <f>C1196/B1196</f>
        <v>0.26315789473684209</v>
      </c>
      <c r="J1196" s="48" t="str">
        <f>LEFT(A1196,FIND("_",A1196,6)-1)</f>
        <v>entry5</v>
      </c>
      <c r="AA1196" s="38"/>
      <c r="AB1196" s="12"/>
    </row>
    <row r="1197" spans="1:28">
      <c r="A1197" t="s">
        <v>44481</v>
      </c>
      <c r="B1197">
        <v>19</v>
      </c>
      <c r="C1197">
        <v>5</v>
      </c>
      <c r="D1197">
        <v>-13.75</v>
      </c>
      <c r="E1197">
        <v>2.0499999999999998</v>
      </c>
      <c r="F1197">
        <v>-15.99</v>
      </c>
      <c r="G1197" s="12">
        <f>D1197/ABS(F1197)</f>
        <v>-0.85991244527829891</v>
      </c>
      <c r="H1197" s="12">
        <f>E1197/ABS(F1197)</f>
        <v>0.12820512820512819</v>
      </c>
      <c r="I1197" s="17">
        <f>C1197/B1197</f>
        <v>0.26315789473684209</v>
      </c>
      <c r="J1197" s="48" t="str">
        <f>LEFT(A1197,FIND("_",A1197,6)-1)</f>
        <v>entry5</v>
      </c>
      <c r="AA1197" s="38"/>
      <c r="AB1197" s="12"/>
    </row>
    <row r="1198" spans="1:28">
      <c r="A1198" t="s">
        <v>44485</v>
      </c>
      <c r="B1198">
        <v>19</v>
      </c>
      <c r="C1198">
        <v>5</v>
      </c>
      <c r="D1198">
        <v>-13.75</v>
      </c>
      <c r="E1198">
        <v>2.0499999999999998</v>
      </c>
      <c r="F1198">
        <v>-15.99</v>
      </c>
      <c r="G1198" s="12">
        <f>D1198/ABS(F1198)</f>
        <v>-0.85991244527829891</v>
      </c>
      <c r="H1198" s="12">
        <f>E1198/ABS(F1198)</f>
        <v>0.12820512820512819</v>
      </c>
      <c r="I1198" s="17">
        <f>C1198/B1198</f>
        <v>0.26315789473684209</v>
      </c>
      <c r="J1198" s="48" t="str">
        <f>LEFT(A1198,FIND("_",A1198,6)-1)</f>
        <v>entry5</v>
      </c>
      <c r="AA1198" s="38"/>
      <c r="AB1198" s="12"/>
    </row>
    <row r="1199" spans="1:28">
      <c r="A1199" t="s">
        <v>44224</v>
      </c>
      <c r="B1199">
        <v>38</v>
      </c>
      <c r="C1199">
        <v>13</v>
      </c>
      <c r="D1199">
        <v>-12.299999999999899</v>
      </c>
      <c r="E1199">
        <v>0.66999999999999904</v>
      </c>
      <c r="F1199">
        <v>-14.2599999999999</v>
      </c>
      <c r="G1199" s="12">
        <f>D1199/ABS(F1199)</f>
        <v>-0.86255259467040568</v>
      </c>
      <c r="H1199" s="12">
        <f>E1199/ABS(F1199)</f>
        <v>4.6984572230014288E-2</v>
      </c>
      <c r="I1199" s="17">
        <f>C1199/B1199</f>
        <v>0.34210526315789475</v>
      </c>
      <c r="J1199" s="48" t="str">
        <f>LEFT(A1199,FIND("_",A1199,6)-1)</f>
        <v>entry4</v>
      </c>
      <c r="AA1199" s="38"/>
      <c r="AB1199" s="12"/>
    </row>
    <row r="1200" spans="1:28">
      <c r="A1200" t="s">
        <v>44320</v>
      </c>
      <c r="B1200">
        <v>38</v>
      </c>
      <c r="C1200">
        <v>1</v>
      </c>
      <c r="D1200">
        <v>-128.219999999999</v>
      </c>
      <c r="E1200">
        <v>20.349999999999898</v>
      </c>
      <c r="F1200">
        <v>-148.569999999999</v>
      </c>
      <c r="G1200" s="12">
        <f>D1200/ABS(F1200)</f>
        <v>-0.8630275291108559</v>
      </c>
      <c r="H1200" s="12">
        <f>E1200/ABS(F1200)</f>
        <v>0.13697247088914341</v>
      </c>
      <c r="I1200" s="17">
        <f>C1200/B1200</f>
        <v>2.6315789473684209E-2</v>
      </c>
      <c r="J1200" s="48" t="str">
        <f>LEFT(A1200,FIND("_",A1200,6)-1)</f>
        <v>entry4</v>
      </c>
      <c r="AA1200" s="38"/>
      <c r="AB1200" s="12"/>
    </row>
    <row r="1201" spans="1:28">
      <c r="A1201" t="s">
        <v>44324</v>
      </c>
      <c r="B1201">
        <v>38</v>
      </c>
      <c r="C1201">
        <v>1</v>
      </c>
      <c r="D1201">
        <v>-128.219999999999</v>
      </c>
      <c r="E1201">
        <v>20.349999999999898</v>
      </c>
      <c r="F1201">
        <v>-148.569999999999</v>
      </c>
      <c r="G1201" s="12">
        <f>D1201/ABS(F1201)</f>
        <v>-0.8630275291108559</v>
      </c>
      <c r="H1201" s="12">
        <f>E1201/ABS(F1201)</f>
        <v>0.13697247088914341</v>
      </c>
      <c r="I1201" s="17">
        <f>C1201/B1201</f>
        <v>2.6315789473684209E-2</v>
      </c>
      <c r="J1201" s="48" t="str">
        <f>LEFT(A1201,FIND("_",A1201,6)-1)</f>
        <v>entry4</v>
      </c>
      <c r="AA1201" s="38"/>
      <c r="AB1201" s="12"/>
    </row>
    <row r="1202" spans="1:28">
      <c r="A1202" t="s">
        <v>44305</v>
      </c>
      <c r="B1202">
        <v>19</v>
      </c>
      <c r="C1202">
        <v>9</v>
      </c>
      <c r="D1202">
        <v>-2.5529102157380099</v>
      </c>
      <c r="E1202">
        <v>7.6045916324217006E-2</v>
      </c>
      <c r="F1202">
        <v>-2.94895613206223</v>
      </c>
      <c r="G1202" s="12">
        <f>D1202/ABS(F1202)</f>
        <v>-0.86569962434562842</v>
      </c>
      <c r="H1202" s="12">
        <f>E1202/ABS(F1202)</f>
        <v>2.5787401683400917E-2</v>
      </c>
      <c r="I1202" s="17">
        <f>C1202/B1202</f>
        <v>0.47368421052631576</v>
      </c>
      <c r="J1202" s="48" t="str">
        <f>LEFT(A1202,FIND("_",A1202,6)-1)</f>
        <v>entry5</v>
      </c>
      <c r="AA1202" s="38"/>
      <c r="AB1202" s="12"/>
    </row>
    <row r="1203" spans="1:28">
      <c r="A1203" t="s">
        <v>44012</v>
      </c>
      <c r="B1203">
        <v>69</v>
      </c>
      <c r="C1203">
        <v>1</v>
      </c>
      <c r="D1203">
        <v>-102.039999999999</v>
      </c>
      <c r="E1203">
        <v>15.61</v>
      </c>
      <c r="F1203">
        <v>-117.65</v>
      </c>
      <c r="G1203" s="12">
        <f>D1203/ABS(F1203)</f>
        <v>-0.86731831704206541</v>
      </c>
      <c r="H1203" s="12">
        <f>E1203/ABS(F1203)</f>
        <v>0.13268168295792604</v>
      </c>
      <c r="I1203" s="17">
        <f>C1203/B1203</f>
        <v>1.4492753623188406E-2</v>
      </c>
      <c r="J1203" s="48" t="str">
        <f>LEFT(A1203,FIND("_",A1203,6)-1)</f>
        <v>entry3</v>
      </c>
      <c r="AA1203" s="38"/>
      <c r="AB1203" s="12"/>
    </row>
    <row r="1204" spans="1:28">
      <c r="A1204" t="s">
        <v>44270</v>
      </c>
      <c r="B1204">
        <v>19</v>
      </c>
      <c r="C1204">
        <v>9</v>
      </c>
      <c r="D1204">
        <v>-17.79</v>
      </c>
      <c r="E1204">
        <v>2.4700000000000002</v>
      </c>
      <c r="F1204">
        <v>-20.45</v>
      </c>
      <c r="G1204" s="12">
        <f>D1204/ABS(F1204)</f>
        <v>-0.8699266503667481</v>
      </c>
      <c r="H1204" s="12">
        <f>E1204/ABS(F1204)</f>
        <v>0.12078239608801958</v>
      </c>
      <c r="I1204" s="17">
        <f>C1204/B1204</f>
        <v>0.47368421052631576</v>
      </c>
      <c r="J1204" s="48" t="str">
        <f>LEFT(A1204,FIND("_",A1204,6)-1)</f>
        <v>entry5</v>
      </c>
      <c r="AA1204" s="38"/>
      <c r="AB1204" s="12"/>
    </row>
    <row r="1205" spans="1:28">
      <c r="A1205" t="s">
        <v>44271</v>
      </c>
      <c r="B1205">
        <v>19</v>
      </c>
      <c r="C1205">
        <v>9</v>
      </c>
      <c r="D1205">
        <v>-17.79</v>
      </c>
      <c r="E1205">
        <v>2.4700000000000002</v>
      </c>
      <c r="F1205">
        <v>-20.45</v>
      </c>
      <c r="G1205" s="12">
        <f>D1205/ABS(F1205)</f>
        <v>-0.8699266503667481</v>
      </c>
      <c r="H1205" s="12">
        <f>E1205/ABS(F1205)</f>
        <v>0.12078239608801958</v>
      </c>
      <c r="I1205" s="17">
        <f>C1205/B1205</f>
        <v>0.47368421052631576</v>
      </c>
      <c r="J1205" s="48" t="str">
        <f>LEFT(A1205,FIND("_",A1205,6)-1)</f>
        <v>entry5</v>
      </c>
      <c r="AA1205" s="38"/>
      <c r="AB1205" s="12"/>
    </row>
    <row r="1206" spans="1:28">
      <c r="A1206" t="s">
        <v>43712</v>
      </c>
      <c r="B1206">
        <v>120</v>
      </c>
      <c r="C1206">
        <v>54</v>
      </c>
      <c r="D1206">
        <v>-23.904210341425099</v>
      </c>
      <c r="E1206">
        <v>0.97999999999999898</v>
      </c>
      <c r="F1206">
        <v>-27.474210341425099</v>
      </c>
      <c r="G1206" s="12">
        <f>D1206/ABS(F1206)</f>
        <v>-0.87005995966270877</v>
      </c>
      <c r="H1206" s="12">
        <f>E1206/ABS(F1206)</f>
        <v>3.5669814994550485E-2</v>
      </c>
      <c r="I1206" s="17">
        <f>C1206/B1206</f>
        <v>0.45</v>
      </c>
      <c r="J1206" s="48" t="str">
        <f>LEFT(A1206,FIND("_",A1206,6)-1)</f>
        <v>entry2</v>
      </c>
      <c r="AA1206" s="38"/>
      <c r="AB1206" s="12"/>
    </row>
    <row r="1207" spans="1:28">
      <c r="A1207" t="s">
        <v>43716</v>
      </c>
      <c r="B1207">
        <v>120</v>
      </c>
      <c r="C1207">
        <v>54</v>
      </c>
      <c r="D1207">
        <v>-23.904210341425099</v>
      </c>
      <c r="E1207">
        <v>0.97999999999999898</v>
      </c>
      <c r="F1207">
        <v>-27.474210341425099</v>
      </c>
      <c r="G1207" s="12">
        <f>D1207/ABS(F1207)</f>
        <v>-0.87005995966270877</v>
      </c>
      <c r="H1207" s="12">
        <f>E1207/ABS(F1207)</f>
        <v>3.5669814994550485E-2</v>
      </c>
      <c r="I1207" s="17">
        <f>C1207/B1207</f>
        <v>0.45</v>
      </c>
      <c r="J1207" s="48" t="str">
        <f>LEFT(A1207,FIND("_",A1207,6)-1)</f>
        <v>entry2</v>
      </c>
      <c r="AA1207" s="38"/>
      <c r="AB1207" s="12"/>
    </row>
    <row r="1208" spans="1:28">
      <c r="A1208" t="s">
        <v>44233</v>
      </c>
      <c r="B1208">
        <v>38</v>
      </c>
      <c r="C1208">
        <v>13</v>
      </c>
      <c r="D1208">
        <v>-11.26</v>
      </c>
      <c r="E1208">
        <v>0.66999999999999904</v>
      </c>
      <c r="F1208">
        <v>-12.94</v>
      </c>
      <c r="G1208" s="12">
        <f>D1208/ABS(F1208)</f>
        <v>-0.87017001545595052</v>
      </c>
      <c r="H1208" s="12">
        <f>E1208/ABS(F1208)</f>
        <v>5.177743431221013E-2</v>
      </c>
      <c r="I1208" s="17">
        <f>C1208/B1208</f>
        <v>0.34210526315789475</v>
      </c>
      <c r="J1208" s="48" t="str">
        <f>LEFT(A1208,FIND("_",A1208,6)-1)</f>
        <v>entry4</v>
      </c>
      <c r="AA1208" s="38"/>
      <c r="AB1208" s="12"/>
    </row>
    <row r="1209" spans="1:28">
      <c r="A1209" t="s">
        <v>44237</v>
      </c>
      <c r="B1209">
        <v>38</v>
      </c>
      <c r="C1209">
        <v>13</v>
      </c>
      <c r="D1209">
        <v>-11.26</v>
      </c>
      <c r="E1209">
        <v>0.66999999999999904</v>
      </c>
      <c r="F1209">
        <v>-12.94</v>
      </c>
      <c r="G1209" s="12">
        <f>D1209/ABS(F1209)</f>
        <v>-0.87017001545595052</v>
      </c>
      <c r="H1209" s="12">
        <f>E1209/ABS(F1209)</f>
        <v>5.177743431221013E-2</v>
      </c>
      <c r="I1209" s="17">
        <f>C1209/B1209</f>
        <v>0.34210526315789475</v>
      </c>
      <c r="J1209" s="48" t="str">
        <f>LEFT(A1209,FIND("_",A1209,6)-1)</f>
        <v>entry4</v>
      </c>
      <c r="AA1209" s="38"/>
      <c r="AB1209" s="12"/>
    </row>
    <row r="1210" spans="1:28">
      <c r="A1210" t="s">
        <v>44281</v>
      </c>
      <c r="B1210">
        <v>19</v>
      </c>
      <c r="C1210">
        <v>11</v>
      </c>
      <c r="D1210">
        <v>-12.88</v>
      </c>
      <c r="E1210">
        <v>1.9099999999999899</v>
      </c>
      <c r="F1210">
        <v>-14.79</v>
      </c>
      <c r="G1210" s="12">
        <f>D1210/ABS(F1210)</f>
        <v>-0.87085868830290747</v>
      </c>
      <c r="H1210" s="12">
        <f>E1210/ABS(F1210)</f>
        <v>0.12914131169709195</v>
      </c>
      <c r="I1210" s="17">
        <f>C1210/B1210</f>
        <v>0.57894736842105265</v>
      </c>
      <c r="J1210" s="48" t="str">
        <f>LEFT(A1210,FIND("_",A1210,6)-1)</f>
        <v>entry5</v>
      </c>
      <c r="AA1210" s="38"/>
      <c r="AB1210" s="12"/>
    </row>
    <row r="1211" spans="1:28">
      <c r="A1211" t="s">
        <v>44272</v>
      </c>
      <c r="B1211">
        <v>19</v>
      </c>
      <c r="C1211">
        <v>4</v>
      </c>
      <c r="D1211">
        <v>-11.54</v>
      </c>
      <c r="E1211">
        <v>1.48</v>
      </c>
      <c r="F1211">
        <v>-13.22</v>
      </c>
      <c r="G1211" s="12">
        <f>D1211/ABS(F1211)</f>
        <v>-0.87291981845688338</v>
      </c>
      <c r="H1211" s="12">
        <f>E1211/ABS(F1211)</f>
        <v>0.11195158850226929</v>
      </c>
      <c r="I1211" s="17">
        <f>C1211/B1211</f>
        <v>0.21052631578947367</v>
      </c>
      <c r="J1211" s="48" t="str">
        <f>LEFT(A1211,FIND("_",A1211,6)-1)</f>
        <v>entry5</v>
      </c>
      <c r="AA1211" s="38"/>
      <c r="AB1211" s="12"/>
    </row>
    <row r="1212" spans="1:28">
      <c r="A1212" t="s">
        <v>44062</v>
      </c>
      <c r="B1212">
        <v>69</v>
      </c>
      <c r="C1212">
        <v>2</v>
      </c>
      <c r="D1212">
        <v>-72.727281970326601</v>
      </c>
      <c r="E1212">
        <v>10.5442075269056</v>
      </c>
      <c r="F1212">
        <v>-83.271489497232395</v>
      </c>
      <c r="G1212" s="12">
        <f>D1212/ABS(F1212)</f>
        <v>-0.87337553836771176</v>
      </c>
      <c r="H1212" s="12">
        <f>E1212/ABS(F1212)</f>
        <v>0.12662446163228588</v>
      </c>
      <c r="I1212" s="17">
        <f>C1212/B1212</f>
        <v>2.8985507246376812E-2</v>
      </c>
      <c r="J1212" s="48" t="str">
        <f>LEFT(A1212,FIND("_",A1212,6)-1)</f>
        <v>entry3</v>
      </c>
      <c r="AA1212" s="38"/>
      <c r="AB1212" s="12"/>
    </row>
    <row r="1213" spans="1:28">
      <c r="A1213" t="s">
        <v>44063</v>
      </c>
      <c r="B1213">
        <v>69</v>
      </c>
      <c r="C1213">
        <v>2</v>
      </c>
      <c r="D1213">
        <v>-72.727281970326601</v>
      </c>
      <c r="E1213">
        <v>10.5442075269056</v>
      </c>
      <c r="F1213">
        <v>-83.271489497232395</v>
      </c>
      <c r="G1213" s="12">
        <f>D1213/ABS(F1213)</f>
        <v>-0.87337553836771176</v>
      </c>
      <c r="H1213" s="12">
        <f>E1213/ABS(F1213)</f>
        <v>0.12662446163228588</v>
      </c>
      <c r="I1213" s="17">
        <f>C1213/B1213</f>
        <v>2.8985507246376812E-2</v>
      </c>
      <c r="J1213" s="48" t="str">
        <f>LEFT(A1213,FIND("_",A1213,6)-1)</f>
        <v>entry3</v>
      </c>
      <c r="AA1213" s="38"/>
      <c r="AB1213" s="12"/>
    </row>
    <row r="1214" spans="1:28">
      <c r="A1214" t="s">
        <v>44061</v>
      </c>
      <c r="B1214">
        <v>69</v>
      </c>
      <c r="C1214">
        <v>2</v>
      </c>
      <c r="D1214">
        <v>-72.777281970326598</v>
      </c>
      <c r="E1214">
        <v>10.494207526905599</v>
      </c>
      <c r="F1214">
        <v>-83.271489497232295</v>
      </c>
      <c r="G1214" s="12">
        <f>D1214/ABS(F1214)</f>
        <v>-0.87397598397402876</v>
      </c>
      <c r="H1214" s="12">
        <f>E1214/ABS(F1214)</f>
        <v>0.12602401602597005</v>
      </c>
      <c r="I1214" s="17">
        <f>C1214/B1214</f>
        <v>2.8985507246376812E-2</v>
      </c>
      <c r="J1214" s="48" t="str">
        <f>LEFT(A1214,FIND("_",A1214,6)-1)</f>
        <v>entry3</v>
      </c>
      <c r="AA1214" s="38"/>
      <c r="AB1214" s="12"/>
    </row>
    <row r="1215" spans="1:28">
      <c r="A1215" t="s">
        <v>44565</v>
      </c>
      <c r="B1215">
        <v>19</v>
      </c>
      <c r="C1215">
        <v>0</v>
      </c>
      <c r="D1215">
        <v>-49.769999999999897</v>
      </c>
      <c r="E1215">
        <v>7.15</v>
      </c>
      <c r="F1215">
        <v>-56.92</v>
      </c>
      <c r="G1215" s="12">
        <f>D1215/ABS(F1215)</f>
        <v>-0.87438510189739804</v>
      </c>
      <c r="H1215" s="12">
        <f>E1215/ABS(F1215)</f>
        <v>0.12561489810260015</v>
      </c>
      <c r="I1215" s="17">
        <f>C1215/B1215</f>
        <v>0</v>
      </c>
      <c r="J1215" s="48" t="str">
        <f>LEFT(A1215,FIND("_",A1215,6)-1)</f>
        <v>entry5</v>
      </c>
      <c r="AA1215" s="38"/>
      <c r="AB1215" s="12"/>
    </row>
    <row r="1216" spans="1:28">
      <c r="A1216" t="s">
        <v>44566</v>
      </c>
      <c r="B1216">
        <v>19</v>
      </c>
      <c r="C1216">
        <v>0</v>
      </c>
      <c r="D1216">
        <v>-49.769999999999897</v>
      </c>
      <c r="E1216">
        <v>7.15</v>
      </c>
      <c r="F1216">
        <v>-56.92</v>
      </c>
      <c r="G1216" s="12">
        <f>D1216/ABS(F1216)</f>
        <v>-0.87438510189739804</v>
      </c>
      <c r="H1216" s="12">
        <f>E1216/ABS(F1216)</f>
        <v>0.12561489810260015</v>
      </c>
      <c r="I1216" s="17">
        <f>C1216/B1216</f>
        <v>0</v>
      </c>
      <c r="J1216" s="48" t="str">
        <f>LEFT(A1216,FIND("_",A1216,6)-1)</f>
        <v>entry5</v>
      </c>
      <c r="AA1216" s="38"/>
      <c r="AB1216" s="12"/>
    </row>
    <row r="1217" spans="1:28">
      <c r="A1217" t="s">
        <v>44567</v>
      </c>
      <c r="B1217">
        <v>19</v>
      </c>
      <c r="C1217">
        <v>0</v>
      </c>
      <c r="D1217">
        <v>-49.769999999999897</v>
      </c>
      <c r="E1217">
        <v>7.15</v>
      </c>
      <c r="F1217">
        <v>-56.92</v>
      </c>
      <c r="G1217" s="12">
        <f>D1217/ABS(F1217)</f>
        <v>-0.87438510189739804</v>
      </c>
      <c r="H1217" s="12">
        <f>E1217/ABS(F1217)</f>
        <v>0.12561489810260015</v>
      </c>
      <c r="I1217" s="17">
        <f>C1217/B1217</f>
        <v>0</v>
      </c>
      <c r="J1217" s="48" t="str">
        <f>LEFT(A1217,FIND("_",A1217,6)-1)</f>
        <v>entry5</v>
      </c>
      <c r="AA1217" s="38"/>
      <c r="AB1217" s="12"/>
    </row>
    <row r="1218" spans="1:28">
      <c r="A1218" t="s">
        <v>43380</v>
      </c>
      <c r="B1218">
        <v>229</v>
      </c>
      <c r="C1218">
        <v>113</v>
      </c>
      <c r="D1218">
        <v>-14.759603308942401</v>
      </c>
      <c r="E1218">
        <v>0.27999999999999797</v>
      </c>
      <c r="F1218">
        <v>-16.8796033089424</v>
      </c>
      <c r="G1218" s="12">
        <f>D1218/ABS(F1218)</f>
        <v>-0.87440463136495183</v>
      </c>
      <c r="H1218" s="12">
        <f>E1218/ABS(F1218)</f>
        <v>1.6588067555572284E-2</v>
      </c>
      <c r="I1218" s="17">
        <f>C1218/B1218</f>
        <v>0.49344978165938863</v>
      </c>
      <c r="J1218" s="48" t="str">
        <f>LEFT(A1218,FIND("_",A1218,6)-1)</f>
        <v>entry1</v>
      </c>
      <c r="AA1218" s="38"/>
      <c r="AB1218" s="12"/>
    </row>
    <row r="1219" spans="1:28">
      <c r="A1219" t="s">
        <v>44278</v>
      </c>
      <c r="B1219">
        <v>19</v>
      </c>
      <c r="C1219">
        <v>7</v>
      </c>
      <c r="D1219">
        <v>-51.04</v>
      </c>
      <c r="E1219">
        <v>7.3</v>
      </c>
      <c r="F1219">
        <v>-58.339999999999897</v>
      </c>
      <c r="G1219" s="12">
        <f>D1219/ABS(F1219)</f>
        <v>-0.87487144326362853</v>
      </c>
      <c r="H1219" s="12">
        <f>E1219/ABS(F1219)</f>
        <v>0.12512855673637321</v>
      </c>
      <c r="I1219" s="17">
        <f>C1219/B1219</f>
        <v>0.36842105263157893</v>
      </c>
      <c r="J1219" s="48" t="str">
        <f>LEFT(A1219,FIND("_",A1219,6)-1)</f>
        <v>entry5</v>
      </c>
      <c r="AA1219" s="38"/>
      <c r="AB1219" s="12"/>
    </row>
    <row r="1220" spans="1:28">
      <c r="A1220" t="s">
        <v>44280</v>
      </c>
      <c r="B1220">
        <v>19</v>
      </c>
      <c r="C1220">
        <v>9</v>
      </c>
      <c r="D1220">
        <v>-4.6899999999999897</v>
      </c>
      <c r="E1220">
        <v>0.66999999999999904</v>
      </c>
      <c r="F1220">
        <v>-5.36</v>
      </c>
      <c r="G1220" s="12">
        <f>D1220/ABS(F1220)</f>
        <v>-0.874999999999998</v>
      </c>
      <c r="H1220" s="12">
        <f>E1220/ABS(F1220)</f>
        <v>0.12499999999999982</v>
      </c>
      <c r="I1220" s="17">
        <f>C1220/B1220</f>
        <v>0.47368421052631576</v>
      </c>
      <c r="J1220" s="48" t="str">
        <f>LEFT(A1220,FIND("_",A1220,6)-1)</f>
        <v>entry5</v>
      </c>
      <c r="AA1220" s="38"/>
      <c r="AB1220" s="12"/>
    </row>
    <row r="1221" spans="1:28">
      <c r="A1221" t="s">
        <v>44401</v>
      </c>
      <c r="B1221">
        <v>19</v>
      </c>
      <c r="C1221">
        <v>7</v>
      </c>
      <c r="D1221">
        <v>-42.019999999999897</v>
      </c>
      <c r="E1221">
        <v>5.9</v>
      </c>
      <c r="F1221">
        <v>-47.919999999999902</v>
      </c>
      <c r="G1221" s="12">
        <f>D1221/ABS(F1221)</f>
        <v>-0.87687813021702798</v>
      </c>
      <c r="H1221" s="12">
        <f>E1221/ABS(F1221)</f>
        <v>0.12312186978297188</v>
      </c>
      <c r="I1221" s="17">
        <f>C1221/B1221</f>
        <v>0.36842105263157893</v>
      </c>
      <c r="J1221" s="48" t="str">
        <f>LEFT(A1221,FIND("_",A1221,6)-1)</f>
        <v>entry5</v>
      </c>
      <c r="AA1221" s="38"/>
      <c r="AB1221" s="12"/>
    </row>
    <row r="1222" spans="1:28">
      <c r="A1222" t="s">
        <v>44402</v>
      </c>
      <c r="B1222">
        <v>19</v>
      </c>
      <c r="C1222">
        <v>7</v>
      </c>
      <c r="D1222">
        <v>-42.019999999999897</v>
      </c>
      <c r="E1222">
        <v>5.9</v>
      </c>
      <c r="F1222">
        <v>-47.919999999999902</v>
      </c>
      <c r="G1222" s="12">
        <f>D1222/ABS(F1222)</f>
        <v>-0.87687813021702798</v>
      </c>
      <c r="H1222" s="12">
        <f>E1222/ABS(F1222)</f>
        <v>0.12312186978297188</v>
      </c>
      <c r="I1222" s="17">
        <f>C1222/B1222</f>
        <v>0.36842105263157893</v>
      </c>
      <c r="J1222" s="48" t="str">
        <f>LEFT(A1222,FIND("_",A1222,6)-1)</f>
        <v>entry5</v>
      </c>
      <c r="AA1222" s="38"/>
      <c r="AB1222" s="12"/>
    </row>
    <row r="1223" spans="1:28">
      <c r="A1223" t="s">
        <v>44403</v>
      </c>
      <c r="B1223">
        <v>19</v>
      </c>
      <c r="C1223">
        <v>7</v>
      </c>
      <c r="D1223">
        <v>-42.019999999999897</v>
      </c>
      <c r="E1223">
        <v>5.9</v>
      </c>
      <c r="F1223">
        <v>-47.919999999999902</v>
      </c>
      <c r="G1223" s="12">
        <f>D1223/ABS(F1223)</f>
        <v>-0.87687813021702798</v>
      </c>
      <c r="H1223" s="12">
        <f>E1223/ABS(F1223)</f>
        <v>0.12312186978297188</v>
      </c>
      <c r="I1223" s="17">
        <f>C1223/B1223</f>
        <v>0.36842105263157893</v>
      </c>
      <c r="J1223" s="48" t="str">
        <f>LEFT(A1223,FIND("_",A1223,6)-1)</f>
        <v>entry5</v>
      </c>
      <c r="AA1223" s="38"/>
      <c r="AB1223" s="12"/>
    </row>
    <row r="1224" spans="1:28">
      <c r="A1224" t="s">
        <v>44315</v>
      </c>
      <c r="B1224">
        <v>19</v>
      </c>
      <c r="C1224">
        <v>9</v>
      </c>
      <c r="D1224">
        <v>-14.3925466351763</v>
      </c>
      <c r="E1224">
        <v>2.0074533648236401</v>
      </c>
      <c r="F1224">
        <v>-16.399999999999999</v>
      </c>
      <c r="G1224" s="12">
        <f>D1224/ABS(F1224)</f>
        <v>-0.87759430702294516</v>
      </c>
      <c r="H1224" s="12">
        <f>E1224/ABS(F1224)</f>
        <v>0.12240569297705124</v>
      </c>
      <c r="I1224" s="17">
        <f>C1224/B1224</f>
        <v>0.47368421052631576</v>
      </c>
      <c r="J1224" s="48" t="str">
        <f>LEFT(A1224,FIND("_",A1224,6)-1)</f>
        <v>entry5</v>
      </c>
      <c r="AA1224" s="38"/>
      <c r="AB1224" s="12"/>
    </row>
    <row r="1225" spans="1:28">
      <c r="A1225" t="s">
        <v>43974</v>
      </c>
      <c r="B1225">
        <v>19</v>
      </c>
      <c r="C1225">
        <v>7</v>
      </c>
      <c r="D1225">
        <v>-52.919999999999902</v>
      </c>
      <c r="E1225">
        <v>7.3</v>
      </c>
      <c r="F1225">
        <v>-60.22</v>
      </c>
      <c r="G1225" s="12">
        <f>D1225/ABS(F1225)</f>
        <v>-0.87877781467950689</v>
      </c>
      <c r="H1225" s="12">
        <f>E1225/ABS(F1225)</f>
        <v>0.12122218532049153</v>
      </c>
      <c r="I1225" s="17">
        <f>C1225/B1225</f>
        <v>0.36842105263157893</v>
      </c>
      <c r="J1225" s="48" t="str">
        <f>LEFT(A1225,FIND("_",A1225,6)-1)</f>
        <v>entry5</v>
      </c>
      <c r="AA1225" s="38"/>
      <c r="AB1225" s="12"/>
    </row>
    <row r="1226" spans="1:28">
      <c r="A1226" t="s">
        <v>44290</v>
      </c>
      <c r="B1226">
        <v>19</v>
      </c>
      <c r="C1226">
        <v>9</v>
      </c>
      <c r="D1226">
        <v>-23.79</v>
      </c>
      <c r="E1226">
        <v>3.27999999999999</v>
      </c>
      <c r="F1226">
        <v>-27.07</v>
      </c>
      <c r="G1226" s="12">
        <f>D1226/ABS(F1226)</f>
        <v>-0.8788326560768378</v>
      </c>
      <c r="H1226" s="12">
        <f>E1226/ABS(F1226)</f>
        <v>0.12116734392316181</v>
      </c>
      <c r="I1226" s="17">
        <f>C1226/B1226</f>
        <v>0.47368421052631576</v>
      </c>
      <c r="J1226" s="48" t="str">
        <f>LEFT(A1226,FIND("_",A1226,6)-1)</f>
        <v>entry5</v>
      </c>
      <c r="AA1226" s="38"/>
      <c r="AB1226" s="12"/>
    </row>
    <row r="1227" spans="1:28">
      <c r="A1227" t="s">
        <v>43639</v>
      </c>
      <c r="B1227">
        <v>120</v>
      </c>
      <c r="C1227">
        <v>12</v>
      </c>
      <c r="D1227">
        <v>-91.659999999999897</v>
      </c>
      <c r="E1227">
        <v>9.4700000000000504</v>
      </c>
      <c r="F1227">
        <v>-104.25</v>
      </c>
      <c r="G1227" s="12">
        <f>D1227/ABS(F1227)</f>
        <v>-0.87923261390887186</v>
      </c>
      <c r="H1227" s="12">
        <f>E1227/ABS(F1227)</f>
        <v>9.0839328537170749E-2</v>
      </c>
      <c r="I1227" s="17">
        <f>C1227/B1227</f>
        <v>0.1</v>
      </c>
      <c r="J1227" s="48" t="str">
        <f>LEFT(A1227,FIND("_",A1227,6)-1)</f>
        <v>entry2</v>
      </c>
      <c r="AA1227" s="38"/>
      <c r="AB1227" s="12"/>
    </row>
    <row r="1228" spans="1:28">
      <c r="A1228" t="s">
        <v>44569</v>
      </c>
      <c r="B1228">
        <v>19</v>
      </c>
      <c r="C1228">
        <v>6</v>
      </c>
      <c r="D1228">
        <v>-19.899999999999999</v>
      </c>
      <c r="E1228">
        <v>2.7099999999999902</v>
      </c>
      <c r="F1228">
        <v>-22.61</v>
      </c>
      <c r="G1228" s="12">
        <f>D1228/ABS(F1228)</f>
        <v>-0.88014153029632902</v>
      </c>
      <c r="H1228" s="12">
        <f>E1228/ABS(F1228)</f>
        <v>0.11985846970367051</v>
      </c>
      <c r="I1228" s="17">
        <f>C1228/B1228</f>
        <v>0.31578947368421051</v>
      </c>
      <c r="J1228" s="48" t="str">
        <f>LEFT(A1228,FIND("_",A1228,6)-1)</f>
        <v>entry5</v>
      </c>
      <c r="AA1228" s="38"/>
      <c r="AB1228" s="12"/>
    </row>
    <row r="1229" spans="1:28">
      <c r="A1229" t="s">
        <v>44570</v>
      </c>
      <c r="B1229">
        <v>19</v>
      </c>
      <c r="C1229">
        <v>6</v>
      </c>
      <c r="D1229">
        <v>-19.899999999999999</v>
      </c>
      <c r="E1229">
        <v>2.7099999999999902</v>
      </c>
      <c r="F1229">
        <v>-22.61</v>
      </c>
      <c r="G1229" s="12">
        <f>D1229/ABS(F1229)</f>
        <v>-0.88014153029632902</v>
      </c>
      <c r="H1229" s="12">
        <f>E1229/ABS(F1229)</f>
        <v>0.11985846970367051</v>
      </c>
      <c r="I1229" s="17">
        <f>C1229/B1229</f>
        <v>0.31578947368421051</v>
      </c>
      <c r="J1229" s="48" t="str">
        <f>LEFT(A1229,FIND("_",A1229,6)-1)</f>
        <v>entry5</v>
      </c>
      <c r="AA1229" s="38"/>
      <c r="AB1229" s="12"/>
    </row>
    <row r="1230" spans="1:28">
      <c r="A1230" t="s">
        <v>44571</v>
      </c>
      <c r="B1230">
        <v>19</v>
      </c>
      <c r="C1230">
        <v>6</v>
      </c>
      <c r="D1230">
        <v>-19.899999999999999</v>
      </c>
      <c r="E1230">
        <v>2.7099999999999902</v>
      </c>
      <c r="F1230">
        <v>-22.61</v>
      </c>
      <c r="G1230" s="12">
        <f>D1230/ABS(F1230)</f>
        <v>-0.88014153029632902</v>
      </c>
      <c r="H1230" s="12">
        <f>E1230/ABS(F1230)</f>
        <v>0.11985846970367051</v>
      </c>
      <c r="I1230" s="17">
        <f>C1230/B1230</f>
        <v>0.31578947368421051</v>
      </c>
      <c r="J1230" s="48" t="str">
        <f>LEFT(A1230,FIND("_",A1230,6)-1)</f>
        <v>entry5</v>
      </c>
      <c r="AA1230" s="38"/>
      <c r="AB1230" s="12"/>
    </row>
    <row r="1231" spans="1:28">
      <c r="A1231" t="s">
        <v>43742</v>
      </c>
      <c r="B1231">
        <v>69</v>
      </c>
      <c r="C1231">
        <v>34</v>
      </c>
      <c r="D1231">
        <v>-47.389999999999901</v>
      </c>
      <c r="E1231">
        <v>6.3799999999999901</v>
      </c>
      <c r="F1231">
        <v>-53.769999999999897</v>
      </c>
      <c r="G1231" s="12">
        <f>D1231/ABS(F1231)</f>
        <v>-0.88134647572996083</v>
      </c>
      <c r="H1231" s="12">
        <f>E1231/ABS(F1231)</f>
        <v>0.1186535242700391</v>
      </c>
      <c r="I1231" s="17">
        <f>C1231/B1231</f>
        <v>0.49275362318840582</v>
      </c>
      <c r="J1231" s="48" t="str">
        <f>LEFT(A1231,FIND("_",A1231,6)-1)</f>
        <v>entry3</v>
      </c>
      <c r="AA1231" s="38"/>
      <c r="AB1231" s="12"/>
    </row>
    <row r="1232" spans="1:28">
      <c r="A1232" t="s">
        <v>44476</v>
      </c>
      <c r="B1232">
        <v>19</v>
      </c>
      <c r="C1232">
        <v>4</v>
      </c>
      <c r="D1232">
        <v>-12.52</v>
      </c>
      <c r="E1232">
        <v>1.48</v>
      </c>
      <c r="F1232">
        <v>-14.2</v>
      </c>
      <c r="G1232" s="12">
        <f>D1232/ABS(F1232)</f>
        <v>-0.88169014084507047</v>
      </c>
      <c r="H1232" s="12">
        <f>E1232/ABS(F1232)</f>
        <v>0.10422535211267606</v>
      </c>
      <c r="I1232" s="17">
        <f>C1232/B1232</f>
        <v>0.21052631578947367</v>
      </c>
      <c r="J1232" s="48" t="str">
        <f>LEFT(A1232,FIND("_",A1232,6)-1)</f>
        <v>entry5</v>
      </c>
      <c r="AA1232" s="38"/>
      <c r="AB1232" s="12"/>
    </row>
    <row r="1233" spans="1:28">
      <c r="A1233" t="s">
        <v>44480</v>
      </c>
      <c r="B1233">
        <v>19</v>
      </c>
      <c r="C1233">
        <v>4</v>
      </c>
      <c r="D1233">
        <v>-12.52</v>
      </c>
      <c r="E1233">
        <v>1.48</v>
      </c>
      <c r="F1233">
        <v>-14.2</v>
      </c>
      <c r="G1233" s="12">
        <f>D1233/ABS(F1233)</f>
        <v>-0.88169014084507047</v>
      </c>
      <c r="H1233" s="12">
        <f>E1233/ABS(F1233)</f>
        <v>0.10422535211267606</v>
      </c>
      <c r="I1233" s="17">
        <f>C1233/B1233</f>
        <v>0.21052631578947367</v>
      </c>
      <c r="J1233" s="48" t="str">
        <f>LEFT(A1233,FIND("_",A1233,6)-1)</f>
        <v>entry5</v>
      </c>
      <c r="AA1233" s="38"/>
      <c r="AB1233" s="12"/>
    </row>
    <row r="1234" spans="1:28">
      <c r="A1234" t="s">
        <v>44484</v>
      </c>
      <c r="B1234">
        <v>19</v>
      </c>
      <c r="C1234">
        <v>4</v>
      </c>
      <c r="D1234">
        <v>-12.52</v>
      </c>
      <c r="E1234">
        <v>1.48</v>
      </c>
      <c r="F1234">
        <v>-14.2</v>
      </c>
      <c r="G1234" s="12">
        <f>D1234/ABS(F1234)</f>
        <v>-0.88169014084507047</v>
      </c>
      <c r="H1234" s="12">
        <f>E1234/ABS(F1234)</f>
        <v>0.10422535211267606</v>
      </c>
      <c r="I1234" s="17">
        <f>C1234/B1234</f>
        <v>0.21052631578947367</v>
      </c>
      <c r="J1234" s="48" t="str">
        <f>LEFT(A1234,FIND("_",A1234,6)-1)</f>
        <v>entry5</v>
      </c>
      <c r="AA1234" s="38"/>
      <c r="AB1234" s="12"/>
    </row>
    <row r="1235" spans="1:28">
      <c r="A1235" t="s">
        <v>43635</v>
      </c>
      <c r="B1235">
        <v>120</v>
      </c>
      <c r="C1235">
        <v>12</v>
      </c>
      <c r="D1235">
        <v>-92.059999999999903</v>
      </c>
      <c r="E1235">
        <v>9.1700000000000497</v>
      </c>
      <c r="F1235">
        <v>-104.35</v>
      </c>
      <c r="G1235" s="12">
        <f>D1235/ABS(F1235)</f>
        <v>-0.88222328701485297</v>
      </c>
      <c r="H1235" s="12">
        <f>E1235/ABS(F1235)</f>
        <v>8.7877335888836131E-2</v>
      </c>
      <c r="I1235" s="17">
        <f>C1235/B1235</f>
        <v>0.1</v>
      </c>
      <c r="J1235" s="48" t="str">
        <f>LEFT(A1235,FIND("_",A1235,6)-1)</f>
        <v>entry2</v>
      </c>
      <c r="AA1235" s="38"/>
      <c r="AB1235" s="12"/>
    </row>
    <row r="1236" spans="1:28">
      <c r="A1236" t="s">
        <v>44279</v>
      </c>
      <c r="B1236">
        <v>19</v>
      </c>
      <c r="C1236">
        <v>7</v>
      </c>
      <c r="D1236">
        <v>-70.639999999999901</v>
      </c>
      <c r="E1236">
        <v>9.3999999999999897</v>
      </c>
      <c r="F1236">
        <v>-80.039999999999907</v>
      </c>
      <c r="G1236" s="12">
        <f>D1236/ABS(F1236)</f>
        <v>-0.88255872063967999</v>
      </c>
      <c r="H1236" s="12">
        <f>E1236/ABS(F1236)</f>
        <v>0.11744127936031985</v>
      </c>
      <c r="I1236" s="17">
        <f>C1236/B1236</f>
        <v>0.36842105263157893</v>
      </c>
      <c r="J1236" s="48" t="str">
        <f>LEFT(A1236,FIND("_",A1236,6)-1)</f>
        <v>entry5</v>
      </c>
      <c r="AA1236" s="38"/>
      <c r="AB1236" s="12"/>
    </row>
    <row r="1237" spans="1:28">
      <c r="A1237" t="s">
        <v>43659</v>
      </c>
      <c r="B1237">
        <v>120</v>
      </c>
      <c r="C1237">
        <v>6</v>
      </c>
      <c r="D1237">
        <v>-61.065831142509197</v>
      </c>
      <c r="E1237">
        <v>8.0856583547230905</v>
      </c>
      <c r="F1237">
        <v>-69.151489497232305</v>
      </c>
      <c r="G1237" s="12">
        <f>D1237/ABS(F1237)</f>
        <v>-0.88307325824056582</v>
      </c>
      <c r="H1237" s="12">
        <f>E1237/ABS(F1237)</f>
        <v>0.11692674175943395</v>
      </c>
      <c r="I1237" s="17">
        <f>C1237/B1237</f>
        <v>0.05</v>
      </c>
      <c r="J1237" s="48" t="str">
        <f>LEFT(A1237,FIND("_",A1237,6)-1)</f>
        <v>entry2</v>
      </c>
      <c r="AA1237" s="38"/>
      <c r="AB1237" s="12"/>
    </row>
    <row r="1238" spans="1:28">
      <c r="A1238" t="s">
        <v>43970</v>
      </c>
      <c r="B1238">
        <v>19</v>
      </c>
      <c r="C1238">
        <v>9</v>
      </c>
      <c r="D1238">
        <v>-49.94</v>
      </c>
      <c r="E1238">
        <v>6.56</v>
      </c>
      <c r="F1238">
        <v>-56.5</v>
      </c>
      <c r="G1238" s="12">
        <f>D1238/ABS(F1238)</f>
        <v>-0.88389380530973449</v>
      </c>
      <c r="H1238" s="12">
        <f>E1238/ABS(F1238)</f>
        <v>0.11610619469026548</v>
      </c>
      <c r="I1238" s="17">
        <f>C1238/B1238</f>
        <v>0.47368421052631576</v>
      </c>
      <c r="J1238" s="48" t="str">
        <f>LEFT(A1238,FIND("_",A1238,6)-1)</f>
        <v>entry5</v>
      </c>
      <c r="AA1238" s="38"/>
      <c r="AB1238" s="12"/>
    </row>
    <row r="1239" spans="1:28">
      <c r="A1239" t="s">
        <v>43351</v>
      </c>
      <c r="B1239">
        <v>229</v>
      </c>
      <c r="C1239">
        <v>117</v>
      </c>
      <c r="D1239">
        <v>-59.629999999999903</v>
      </c>
      <c r="E1239">
        <v>6.43</v>
      </c>
      <c r="F1239">
        <v>-67.449999999999903</v>
      </c>
      <c r="G1239" s="12">
        <f>D1239/ABS(F1239)</f>
        <v>-0.88406226834692347</v>
      </c>
      <c r="H1239" s="12">
        <f>E1239/ABS(F1239)</f>
        <v>9.5329873980726593E-2</v>
      </c>
      <c r="I1239" s="17">
        <f>C1239/B1239</f>
        <v>0.51091703056768556</v>
      </c>
      <c r="J1239" s="48" t="str">
        <f>LEFT(A1239,FIND("_",A1239,6)-1)</f>
        <v>entry1</v>
      </c>
      <c r="AA1239" s="38"/>
      <c r="AB1239" s="12"/>
    </row>
    <row r="1240" spans="1:28">
      <c r="A1240" t="s">
        <v>44349</v>
      </c>
      <c r="B1240">
        <v>38</v>
      </c>
      <c r="C1240">
        <v>0</v>
      </c>
      <c r="D1240">
        <v>-94.8</v>
      </c>
      <c r="E1240">
        <v>12.19</v>
      </c>
      <c r="F1240">
        <v>-106.989999999999</v>
      </c>
      <c r="G1240" s="12">
        <f>D1240/ABS(F1240)</f>
        <v>-0.88606411814189068</v>
      </c>
      <c r="H1240" s="12">
        <f>E1240/ABS(F1240)</f>
        <v>0.11393588185811863</v>
      </c>
      <c r="I1240" s="17">
        <f>C1240/B1240</f>
        <v>0</v>
      </c>
      <c r="J1240" s="48" t="str">
        <f>LEFT(A1240,FIND("_",A1240,6)-1)</f>
        <v>entry4</v>
      </c>
      <c r="AA1240" s="38"/>
      <c r="AB1240" s="12"/>
    </row>
    <row r="1241" spans="1:28">
      <c r="A1241" t="s">
        <v>44350</v>
      </c>
      <c r="B1241">
        <v>38</v>
      </c>
      <c r="C1241">
        <v>0</v>
      </c>
      <c r="D1241">
        <v>-94.8</v>
      </c>
      <c r="E1241">
        <v>12.19</v>
      </c>
      <c r="F1241">
        <v>-106.989999999999</v>
      </c>
      <c r="G1241" s="12">
        <f>D1241/ABS(F1241)</f>
        <v>-0.88606411814189068</v>
      </c>
      <c r="H1241" s="12">
        <f>E1241/ABS(F1241)</f>
        <v>0.11393588185811863</v>
      </c>
      <c r="I1241" s="17">
        <f>C1241/B1241</f>
        <v>0</v>
      </c>
      <c r="J1241" s="48" t="str">
        <f>LEFT(A1241,FIND("_",A1241,6)-1)</f>
        <v>entry4</v>
      </c>
      <c r="AA1241" s="38"/>
      <c r="AB1241" s="12"/>
    </row>
    <row r="1242" spans="1:28">
      <c r="A1242" t="s">
        <v>44351</v>
      </c>
      <c r="B1242">
        <v>38</v>
      </c>
      <c r="C1242">
        <v>0</v>
      </c>
      <c r="D1242">
        <v>-94.8</v>
      </c>
      <c r="E1242">
        <v>12.19</v>
      </c>
      <c r="F1242">
        <v>-106.989999999999</v>
      </c>
      <c r="G1242" s="12">
        <f>D1242/ABS(F1242)</f>
        <v>-0.88606411814189068</v>
      </c>
      <c r="H1242" s="12">
        <f>E1242/ABS(F1242)</f>
        <v>0.11393588185811863</v>
      </c>
      <c r="I1242" s="17">
        <f>C1242/B1242</f>
        <v>0</v>
      </c>
      <c r="J1242" s="48" t="str">
        <f>LEFT(A1242,FIND("_",A1242,6)-1)</f>
        <v>entry4</v>
      </c>
      <c r="AA1242" s="38"/>
      <c r="AB1242" s="12"/>
    </row>
    <row r="1243" spans="1:28">
      <c r="A1243" t="s">
        <v>44368</v>
      </c>
      <c r="B1243">
        <v>38</v>
      </c>
      <c r="C1243">
        <v>1</v>
      </c>
      <c r="D1243">
        <v>-45.02</v>
      </c>
      <c r="E1243">
        <v>5.78</v>
      </c>
      <c r="F1243">
        <v>-50.8</v>
      </c>
      <c r="G1243" s="12">
        <f>D1243/ABS(F1243)</f>
        <v>-0.88622047244094504</v>
      </c>
      <c r="H1243" s="12">
        <f>E1243/ABS(F1243)</f>
        <v>0.11377952755905513</v>
      </c>
      <c r="I1243" s="17">
        <f>C1243/B1243</f>
        <v>2.6315789473684209E-2</v>
      </c>
      <c r="J1243" s="48" t="str">
        <f>LEFT(A1243,FIND("_",A1243,6)-1)</f>
        <v>entry4</v>
      </c>
      <c r="AA1243" s="38"/>
      <c r="AB1243" s="12"/>
    </row>
    <row r="1244" spans="1:28">
      <c r="A1244" t="s">
        <v>44372</v>
      </c>
      <c r="B1244">
        <v>38</v>
      </c>
      <c r="C1244">
        <v>1</v>
      </c>
      <c r="D1244">
        <v>-45.02</v>
      </c>
      <c r="E1244">
        <v>5.78</v>
      </c>
      <c r="F1244">
        <v>-50.8</v>
      </c>
      <c r="G1244" s="12">
        <f>D1244/ABS(F1244)</f>
        <v>-0.88622047244094504</v>
      </c>
      <c r="H1244" s="12">
        <f>E1244/ABS(F1244)</f>
        <v>0.11377952755905513</v>
      </c>
      <c r="I1244" s="17">
        <f>C1244/B1244</f>
        <v>2.6315789473684209E-2</v>
      </c>
      <c r="J1244" s="48" t="str">
        <f>LEFT(A1244,FIND("_",A1244,6)-1)</f>
        <v>entry4</v>
      </c>
      <c r="AA1244" s="38"/>
      <c r="AB1244" s="12"/>
    </row>
    <row r="1245" spans="1:28">
      <c r="A1245" t="s">
        <v>43353</v>
      </c>
      <c r="B1245">
        <v>229</v>
      </c>
      <c r="C1245">
        <v>94</v>
      </c>
      <c r="D1245">
        <v>-65.8599999999999</v>
      </c>
      <c r="E1245">
        <v>5.38</v>
      </c>
      <c r="F1245">
        <v>-74.150000000000006</v>
      </c>
      <c r="G1245" s="12">
        <f>D1245/ABS(F1245)</f>
        <v>-0.88819959541469851</v>
      </c>
      <c r="H1245" s="12">
        <f>E1245/ABS(F1245)</f>
        <v>7.2555630478759264E-2</v>
      </c>
      <c r="I1245" s="17">
        <f>C1245/B1245</f>
        <v>0.41048034934497818</v>
      </c>
      <c r="J1245" s="48" t="str">
        <f>LEFT(A1245,FIND("_",A1245,6)-1)</f>
        <v>entry1</v>
      </c>
      <c r="AA1245" s="38"/>
      <c r="AB1245" s="12"/>
    </row>
    <row r="1246" spans="1:28">
      <c r="A1246" t="s">
        <v>43403</v>
      </c>
      <c r="B1246">
        <v>229</v>
      </c>
      <c r="C1246">
        <v>109</v>
      </c>
      <c r="D1246">
        <v>-32.675436059346502</v>
      </c>
      <c r="E1246">
        <v>0.32999999999999802</v>
      </c>
      <c r="F1246">
        <v>-36.755436059346401</v>
      </c>
      <c r="G1246" s="12">
        <f>D1246/ABS(F1246)</f>
        <v>-0.88899601154473551</v>
      </c>
      <c r="H1246" s="12">
        <f>E1246/ABS(F1246)</f>
        <v>8.9782637721171465E-3</v>
      </c>
      <c r="I1246" s="17">
        <f>C1246/B1246</f>
        <v>0.4759825327510917</v>
      </c>
      <c r="J1246" s="48" t="str">
        <f>LEFT(A1246,FIND("_",A1246,6)-1)</f>
        <v>entry1</v>
      </c>
      <c r="AA1246" s="38"/>
      <c r="AB1246" s="12"/>
    </row>
    <row r="1247" spans="1:28">
      <c r="A1247" t="s">
        <v>43597</v>
      </c>
      <c r="B1247">
        <v>120</v>
      </c>
      <c r="C1247">
        <v>16</v>
      </c>
      <c r="D1247">
        <v>-355.31999999999903</v>
      </c>
      <c r="E1247">
        <v>33.2100000000001</v>
      </c>
      <c r="F1247">
        <v>-399.42999999999898</v>
      </c>
      <c r="G1247" s="12">
        <f>D1247/ABS(F1247)</f>
        <v>-0.88956763387827642</v>
      </c>
      <c r="H1247" s="12">
        <f>E1247/ABS(F1247)</f>
        <v>8.3143479458228434E-2</v>
      </c>
      <c r="I1247" s="17">
        <f>C1247/B1247</f>
        <v>0.13333333333333333</v>
      </c>
      <c r="J1247" s="48" t="str">
        <f>LEFT(A1247,FIND("_",A1247,6)-1)</f>
        <v>entry2</v>
      </c>
      <c r="AA1247" s="38"/>
      <c r="AB1247" s="12"/>
    </row>
    <row r="1248" spans="1:28">
      <c r="A1248" t="s">
        <v>43598</v>
      </c>
      <c r="B1248">
        <v>120</v>
      </c>
      <c r="C1248">
        <v>16</v>
      </c>
      <c r="D1248">
        <v>-355.31999999999903</v>
      </c>
      <c r="E1248">
        <v>33.2100000000001</v>
      </c>
      <c r="F1248">
        <v>-399.42999999999898</v>
      </c>
      <c r="G1248" s="12">
        <f>D1248/ABS(F1248)</f>
        <v>-0.88956763387827642</v>
      </c>
      <c r="H1248" s="12">
        <f>E1248/ABS(F1248)</f>
        <v>8.3143479458228434E-2</v>
      </c>
      <c r="I1248" s="17">
        <f>C1248/B1248</f>
        <v>0.13333333333333333</v>
      </c>
      <c r="J1248" s="48" t="str">
        <f>LEFT(A1248,FIND("_",A1248,6)-1)</f>
        <v>entry2</v>
      </c>
      <c r="AA1248" s="38"/>
      <c r="AB1248" s="12"/>
    </row>
    <row r="1249" spans="1:28">
      <c r="A1249" t="s">
        <v>43599</v>
      </c>
      <c r="B1249">
        <v>120</v>
      </c>
      <c r="C1249">
        <v>16</v>
      </c>
      <c r="D1249">
        <v>-355.31999999999903</v>
      </c>
      <c r="E1249">
        <v>33.2100000000001</v>
      </c>
      <c r="F1249">
        <v>-399.42999999999898</v>
      </c>
      <c r="G1249" s="12">
        <f>D1249/ABS(F1249)</f>
        <v>-0.88956763387827642</v>
      </c>
      <c r="H1249" s="12">
        <f>E1249/ABS(F1249)</f>
        <v>8.3143479458228434E-2</v>
      </c>
      <c r="I1249" s="17">
        <f>C1249/B1249</f>
        <v>0.13333333333333333</v>
      </c>
      <c r="J1249" s="48" t="str">
        <f>LEFT(A1249,FIND("_",A1249,6)-1)</f>
        <v>entry2</v>
      </c>
      <c r="AA1249" s="38"/>
      <c r="AB1249" s="12"/>
    </row>
    <row r="1250" spans="1:28">
      <c r="A1250" t="s">
        <v>43596</v>
      </c>
      <c r="B1250">
        <v>120</v>
      </c>
      <c r="C1250">
        <v>12</v>
      </c>
      <c r="D1250">
        <v>-251.44999999999899</v>
      </c>
      <c r="E1250">
        <v>23.27</v>
      </c>
      <c r="F1250">
        <v>-282.52999999999997</v>
      </c>
      <c r="G1250" s="12">
        <f>D1250/ABS(F1250)</f>
        <v>-0.88999398293986132</v>
      </c>
      <c r="H1250" s="12">
        <f>E1250/ABS(F1250)</f>
        <v>8.2362934909567129E-2</v>
      </c>
      <c r="I1250" s="17">
        <f>C1250/B1250</f>
        <v>0.1</v>
      </c>
      <c r="J1250" s="48" t="str">
        <f>LEFT(A1250,FIND("_",A1250,6)-1)</f>
        <v>entry2</v>
      </c>
      <c r="AA1250" s="38"/>
      <c r="AB1250" s="12"/>
    </row>
    <row r="1251" spans="1:28">
      <c r="A1251" t="s">
        <v>44286</v>
      </c>
      <c r="B1251">
        <v>19</v>
      </c>
      <c r="C1251">
        <v>9</v>
      </c>
      <c r="D1251">
        <v>-26.67</v>
      </c>
      <c r="E1251">
        <v>3.27999999999999</v>
      </c>
      <c r="F1251">
        <v>-29.95</v>
      </c>
      <c r="G1251" s="12">
        <f>D1251/ABS(F1251)</f>
        <v>-0.89048414023372291</v>
      </c>
      <c r="H1251" s="12">
        <f>E1251/ABS(F1251)</f>
        <v>0.1095158597662768</v>
      </c>
      <c r="I1251" s="17">
        <f>C1251/B1251</f>
        <v>0.47368421052631576</v>
      </c>
      <c r="J1251" s="48" t="str">
        <f>LEFT(A1251,FIND("_",A1251,6)-1)</f>
        <v>entry5</v>
      </c>
      <c r="AA1251" s="38"/>
      <c r="AB1251" s="12"/>
    </row>
    <row r="1252" spans="1:28">
      <c r="A1252" t="s">
        <v>44201</v>
      </c>
      <c r="B1252">
        <v>38</v>
      </c>
      <c r="C1252">
        <v>10</v>
      </c>
      <c r="D1252">
        <v>-23.24</v>
      </c>
      <c r="E1252">
        <v>0.28999999999998999</v>
      </c>
      <c r="F1252">
        <v>-26.0899999999999</v>
      </c>
      <c r="G1252" s="12">
        <f>D1252/ABS(F1252)</f>
        <v>-0.89076274434649627</v>
      </c>
      <c r="H1252" s="12">
        <f>E1252/ABS(F1252)</f>
        <v>1.1115369873514415E-2</v>
      </c>
      <c r="I1252" s="17">
        <f>C1252/B1252</f>
        <v>0.26315789473684209</v>
      </c>
      <c r="J1252" s="48" t="str">
        <f>LEFT(A1252,FIND("_",A1252,6)-1)</f>
        <v>entry4</v>
      </c>
      <c r="AA1252" s="38"/>
      <c r="AB1252" s="12"/>
    </row>
    <row r="1253" spans="1:28">
      <c r="A1253" t="s">
        <v>43377</v>
      </c>
      <c r="B1253">
        <v>229</v>
      </c>
      <c r="C1253">
        <v>103</v>
      </c>
      <c r="D1253">
        <v>-56.769999999999897</v>
      </c>
      <c r="E1253">
        <v>6.21999999999999</v>
      </c>
      <c r="F1253">
        <v>-63.71</v>
      </c>
      <c r="G1253" s="12">
        <f>D1253/ABS(F1253)</f>
        <v>-0.89106890598022126</v>
      </c>
      <c r="H1253" s="12">
        <f>E1253/ABS(F1253)</f>
        <v>9.7629885418301518E-2</v>
      </c>
      <c r="I1253" s="17">
        <f>C1253/B1253</f>
        <v>0.44978165938864628</v>
      </c>
      <c r="J1253" s="48" t="str">
        <f>LEFT(A1253,FIND("_",A1253,6)-1)</f>
        <v>entry1</v>
      </c>
      <c r="AA1253" s="38"/>
      <c r="AB1253" s="12"/>
    </row>
    <row r="1254" spans="1:28">
      <c r="A1254" t="s">
        <v>37741</v>
      </c>
      <c r="B1254">
        <v>120</v>
      </c>
      <c r="C1254">
        <v>7</v>
      </c>
      <c r="D1254">
        <v>-100.59</v>
      </c>
      <c r="E1254">
        <v>12.17</v>
      </c>
      <c r="F1254">
        <v>-112.76</v>
      </c>
      <c r="G1254" s="12">
        <f>D1254/ABS(F1254)</f>
        <v>-0.89207165661582122</v>
      </c>
      <c r="H1254" s="12">
        <f>E1254/ABS(F1254)</f>
        <v>0.10792834338417878</v>
      </c>
      <c r="I1254" s="17">
        <f>C1254/B1254</f>
        <v>5.8333333333333334E-2</v>
      </c>
      <c r="J1254" s="48" t="str">
        <f>LEFT(A1254,FIND("_",A1254,6)-1)</f>
        <v>entry2</v>
      </c>
      <c r="AA1254" s="38"/>
      <c r="AB1254" s="12"/>
    </row>
    <row r="1255" spans="1:28">
      <c r="A1255" t="s">
        <v>44393</v>
      </c>
      <c r="B1255">
        <v>38</v>
      </c>
      <c r="C1255">
        <v>0</v>
      </c>
      <c r="D1255">
        <v>-46.61</v>
      </c>
      <c r="E1255">
        <v>5.62</v>
      </c>
      <c r="F1255">
        <v>-52.23</v>
      </c>
      <c r="G1255" s="12">
        <f>D1255/ABS(F1255)</f>
        <v>-0.89239900440359954</v>
      </c>
      <c r="H1255" s="12">
        <f>E1255/ABS(F1255)</f>
        <v>0.10760099559640054</v>
      </c>
      <c r="I1255" s="17">
        <f>C1255/B1255</f>
        <v>0</v>
      </c>
      <c r="J1255" s="48" t="str">
        <f>LEFT(A1255,FIND("_",A1255,6)-1)</f>
        <v>entry4</v>
      </c>
      <c r="AA1255" s="38"/>
      <c r="AB1255" s="12"/>
    </row>
    <row r="1256" spans="1:28">
      <c r="A1256" t="s">
        <v>44394</v>
      </c>
      <c r="B1256">
        <v>38</v>
      </c>
      <c r="C1256">
        <v>0</v>
      </c>
      <c r="D1256">
        <v>-46.61</v>
      </c>
      <c r="E1256">
        <v>5.62</v>
      </c>
      <c r="F1256">
        <v>-52.23</v>
      </c>
      <c r="G1256" s="12">
        <f>D1256/ABS(F1256)</f>
        <v>-0.89239900440359954</v>
      </c>
      <c r="H1256" s="12">
        <f>E1256/ABS(F1256)</f>
        <v>0.10760099559640054</v>
      </c>
      <c r="I1256" s="17">
        <f>C1256/B1256</f>
        <v>0</v>
      </c>
      <c r="J1256" s="48" t="str">
        <f>LEFT(A1256,FIND("_",A1256,6)-1)</f>
        <v>entry4</v>
      </c>
      <c r="AA1256" s="38"/>
      <c r="AB1256" s="12"/>
    </row>
    <row r="1257" spans="1:28">
      <c r="A1257" t="s">
        <v>44395</v>
      </c>
      <c r="B1257">
        <v>38</v>
      </c>
      <c r="C1257">
        <v>0</v>
      </c>
      <c r="D1257">
        <v>-46.61</v>
      </c>
      <c r="E1257">
        <v>5.62</v>
      </c>
      <c r="F1257">
        <v>-52.23</v>
      </c>
      <c r="G1257" s="12">
        <f>D1257/ABS(F1257)</f>
        <v>-0.89239900440359954</v>
      </c>
      <c r="H1257" s="12">
        <f>E1257/ABS(F1257)</f>
        <v>0.10760099559640054</v>
      </c>
      <c r="I1257" s="17">
        <f>C1257/B1257</f>
        <v>0</v>
      </c>
      <c r="J1257" s="48" t="str">
        <f>LEFT(A1257,FIND("_",A1257,6)-1)</f>
        <v>entry4</v>
      </c>
      <c r="AA1257" s="38"/>
      <c r="AB1257" s="12"/>
    </row>
    <row r="1258" spans="1:28">
      <c r="A1258" t="s">
        <v>44397</v>
      </c>
      <c r="B1258">
        <v>38</v>
      </c>
      <c r="C1258">
        <v>0</v>
      </c>
      <c r="D1258">
        <v>-46.61</v>
      </c>
      <c r="E1258">
        <v>5.62</v>
      </c>
      <c r="F1258">
        <v>-52.23</v>
      </c>
      <c r="G1258" s="12">
        <f>D1258/ABS(F1258)</f>
        <v>-0.89239900440359954</v>
      </c>
      <c r="H1258" s="12">
        <f>E1258/ABS(F1258)</f>
        <v>0.10760099559640054</v>
      </c>
      <c r="I1258" s="17">
        <f>C1258/B1258</f>
        <v>0</v>
      </c>
      <c r="J1258" s="48" t="str">
        <f>LEFT(A1258,FIND("_",A1258,6)-1)</f>
        <v>entry4</v>
      </c>
      <c r="AA1258" s="38"/>
      <c r="AB1258" s="12"/>
    </row>
    <row r="1259" spans="1:28">
      <c r="A1259" t="s">
        <v>44398</v>
      </c>
      <c r="B1259">
        <v>38</v>
      </c>
      <c r="C1259">
        <v>0</v>
      </c>
      <c r="D1259">
        <v>-46.61</v>
      </c>
      <c r="E1259">
        <v>5.62</v>
      </c>
      <c r="F1259">
        <v>-52.23</v>
      </c>
      <c r="G1259" s="12">
        <f>D1259/ABS(F1259)</f>
        <v>-0.89239900440359954</v>
      </c>
      <c r="H1259" s="12">
        <f>E1259/ABS(F1259)</f>
        <v>0.10760099559640054</v>
      </c>
      <c r="I1259" s="17">
        <f>C1259/B1259</f>
        <v>0</v>
      </c>
      <c r="J1259" s="48" t="str">
        <f>LEFT(A1259,FIND("_",A1259,6)-1)</f>
        <v>entry4</v>
      </c>
      <c r="AA1259" s="38"/>
      <c r="AB1259" s="12"/>
    </row>
    <row r="1260" spans="1:28">
      <c r="A1260" t="s">
        <v>44399</v>
      </c>
      <c r="B1260">
        <v>38</v>
      </c>
      <c r="C1260">
        <v>0</v>
      </c>
      <c r="D1260">
        <v>-46.61</v>
      </c>
      <c r="E1260">
        <v>5.62</v>
      </c>
      <c r="F1260">
        <v>-52.23</v>
      </c>
      <c r="G1260" s="12">
        <f>D1260/ABS(F1260)</f>
        <v>-0.89239900440359954</v>
      </c>
      <c r="H1260" s="12">
        <f>E1260/ABS(F1260)</f>
        <v>0.10760099559640054</v>
      </c>
      <c r="I1260" s="17">
        <f>C1260/B1260</f>
        <v>0</v>
      </c>
      <c r="J1260" s="48" t="str">
        <f>LEFT(A1260,FIND("_",A1260,6)-1)</f>
        <v>entry4</v>
      </c>
      <c r="AA1260" s="38"/>
      <c r="AB1260" s="12"/>
    </row>
    <row r="1261" spans="1:28">
      <c r="A1261" t="s">
        <v>44274</v>
      </c>
      <c r="B1261">
        <v>19</v>
      </c>
      <c r="C1261">
        <v>6</v>
      </c>
      <c r="D1261">
        <v>-20.5</v>
      </c>
      <c r="E1261">
        <v>2.2699999999999898</v>
      </c>
      <c r="F1261">
        <v>-22.959999999999901</v>
      </c>
      <c r="G1261" s="12">
        <f>D1261/ABS(F1261)</f>
        <v>-0.89285714285714668</v>
      </c>
      <c r="H1261" s="12">
        <f>E1261/ABS(F1261)</f>
        <v>9.886759581881531E-2</v>
      </c>
      <c r="I1261" s="17">
        <f>C1261/B1261</f>
        <v>0.31578947368421051</v>
      </c>
      <c r="J1261" s="48" t="str">
        <f>LEFT(A1261,FIND("_",A1261,6)-1)</f>
        <v>entry5</v>
      </c>
      <c r="AA1261" s="38"/>
      <c r="AB1261" s="12"/>
    </row>
    <row r="1262" spans="1:28">
      <c r="A1262" t="s">
        <v>44568</v>
      </c>
      <c r="B1262">
        <v>19</v>
      </c>
      <c r="C1262">
        <v>6</v>
      </c>
      <c r="D1262">
        <v>-10.61</v>
      </c>
      <c r="E1262">
        <v>1.27</v>
      </c>
      <c r="F1262">
        <v>-11.88</v>
      </c>
      <c r="G1262" s="12">
        <f>D1262/ABS(F1262)</f>
        <v>-0.89309764309764295</v>
      </c>
      <c r="H1262" s="12">
        <f>E1262/ABS(F1262)</f>
        <v>0.1069023569023569</v>
      </c>
      <c r="I1262" s="17">
        <f>C1262/B1262</f>
        <v>0.31578947368421051</v>
      </c>
      <c r="J1262" s="48" t="str">
        <f>LEFT(A1262,FIND("_",A1262,6)-1)</f>
        <v>entry5</v>
      </c>
      <c r="AA1262" s="38"/>
      <c r="AB1262" s="12"/>
    </row>
    <row r="1263" spans="1:28">
      <c r="A1263" t="s">
        <v>43593</v>
      </c>
      <c r="B1263">
        <v>120</v>
      </c>
      <c r="C1263">
        <v>16</v>
      </c>
      <c r="D1263">
        <v>-369.49999999999898</v>
      </c>
      <c r="E1263">
        <v>33.2100000000001</v>
      </c>
      <c r="F1263">
        <v>-413.61</v>
      </c>
      <c r="G1263" s="12">
        <f>D1263/ABS(F1263)</f>
        <v>-0.89335364232005743</v>
      </c>
      <c r="H1263" s="12">
        <f>E1263/ABS(F1263)</f>
        <v>8.0293029665627277E-2</v>
      </c>
      <c r="I1263" s="17">
        <f>C1263/B1263</f>
        <v>0.13333333333333333</v>
      </c>
      <c r="J1263" s="48" t="str">
        <f>LEFT(A1263,FIND("_",A1263,6)-1)</f>
        <v>entry2</v>
      </c>
      <c r="AA1263" s="38"/>
      <c r="AB1263" s="12"/>
    </row>
    <row r="1264" spans="1:28">
      <c r="A1264" t="s">
        <v>43594</v>
      </c>
      <c r="B1264">
        <v>120</v>
      </c>
      <c r="C1264">
        <v>16</v>
      </c>
      <c r="D1264">
        <v>-369.49999999999898</v>
      </c>
      <c r="E1264">
        <v>33.2100000000001</v>
      </c>
      <c r="F1264">
        <v>-413.61</v>
      </c>
      <c r="G1264" s="12">
        <f>D1264/ABS(F1264)</f>
        <v>-0.89335364232005743</v>
      </c>
      <c r="H1264" s="12">
        <f>E1264/ABS(F1264)</f>
        <v>8.0293029665627277E-2</v>
      </c>
      <c r="I1264" s="17">
        <f>C1264/B1264</f>
        <v>0.13333333333333333</v>
      </c>
      <c r="J1264" s="48" t="str">
        <f>LEFT(A1264,FIND("_",A1264,6)-1)</f>
        <v>entry2</v>
      </c>
      <c r="AA1264" s="38"/>
      <c r="AB1264" s="12"/>
    </row>
    <row r="1265" spans="1:28">
      <c r="A1265" t="s">
        <v>43595</v>
      </c>
      <c r="B1265">
        <v>120</v>
      </c>
      <c r="C1265">
        <v>16</v>
      </c>
      <c r="D1265">
        <v>-369.49999999999898</v>
      </c>
      <c r="E1265">
        <v>33.2100000000001</v>
      </c>
      <c r="F1265">
        <v>-413.61</v>
      </c>
      <c r="G1265" s="12">
        <f>D1265/ABS(F1265)</f>
        <v>-0.89335364232005743</v>
      </c>
      <c r="H1265" s="12">
        <f>E1265/ABS(F1265)</f>
        <v>8.0293029665627277E-2</v>
      </c>
      <c r="I1265" s="17">
        <f>C1265/B1265</f>
        <v>0.13333333333333333</v>
      </c>
      <c r="J1265" s="48" t="str">
        <f>LEFT(A1265,FIND("_",A1265,6)-1)</f>
        <v>entry2</v>
      </c>
      <c r="AA1265" s="38"/>
      <c r="AB1265" s="12"/>
    </row>
    <row r="1266" spans="1:28">
      <c r="A1266" t="s">
        <v>44197</v>
      </c>
      <c r="B1266">
        <v>38</v>
      </c>
      <c r="C1266">
        <v>17</v>
      </c>
      <c r="D1266">
        <v>-16.419999999999899</v>
      </c>
      <c r="E1266">
        <v>0.17</v>
      </c>
      <c r="F1266">
        <v>-18.369999999999902</v>
      </c>
      <c r="G1266" s="12">
        <f>D1266/ABS(F1266)</f>
        <v>-0.89384866630375537</v>
      </c>
      <c r="H1266" s="12">
        <f>E1266/ABS(F1266)</f>
        <v>9.254218835057209E-3</v>
      </c>
      <c r="I1266" s="17">
        <f>C1266/B1266</f>
        <v>0.44736842105263158</v>
      </c>
      <c r="J1266" s="48" t="str">
        <f>LEFT(A1266,FIND("_",A1266,6)-1)</f>
        <v>entry4</v>
      </c>
      <c r="AA1266" s="38"/>
      <c r="AB1266" s="12"/>
    </row>
    <row r="1267" spans="1:28">
      <c r="A1267" t="s">
        <v>43641</v>
      </c>
      <c r="B1267">
        <v>120</v>
      </c>
      <c r="C1267">
        <v>14</v>
      </c>
      <c r="D1267">
        <v>-139.88999999999999</v>
      </c>
      <c r="E1267">
        <v>14.39</v>
      </c>
      <c r="F1267">
        <v>-156.29</v>
      </c>
      <c r="G1267" s="12">
        <f>D1267/ABS(F1267)</f>
        <v>-0.89506686288310189</v>
      </c>
      <c r="H1267" s="12">
        <f>E1267/ABS(F1267)</f>
        <v>9.2072429458058741E-2</v>
      </c>
      <c r="I1267" s="17">
        <f>C1267/B1267</f>
        <v>0.11666666666666667</v>
      </c>
      <c r="J1267" s="48" t="str">
        <f>LEFT(A1267,FIND("_",A1267,6)-1)</f>
        <v>entry2</v>
      </c>
      <c r="AA1267" s="38"/>
      <c r="AB1267" s="12"/>
    </row>
    <row r="1268" spans="1:28">
      <c r="A1268" t="s">
        <v>43642</v>
      </c>
      <c r="B1268">
        <v>120</v>
      </c>
      <c r="C1268">
        <v>14</v>
      </c>
      <c r="D1268">
        <v>-139.88999999999999</v>
      </c>
      <c r="E1268">
        <v>14.39</v>
      </c>
      <c r="F1268">
        <v>-156.29</v>
      </c>
      <c r="G1268" s="12">
        <f>D1268/ABS(F1268)</f>
        <v>-0.89506686288310189</v>
      </c>
      <c r="H1268" s="12">
        <f>E1268/ABS(F1268)</f>
        <v>9.2072429458058741E-2</v>
      </c>
      <c r="I1268" s="17">
        <f>C1268/B1268</f>
        <v>0.11666666666666667</v>
      </c>
      <c r="J1268" s="48" t="str">
        <f>LEFT(A1268,FIND("_",A1268,6)-1)</f>
        <v>entry2</v>
      </c>
      <c r="AA1268" s="38"/>
      <c r="AB1268" s="12"/>
    </row>
    <row r="1269" spans="1:28">
      <c r="A1269" t="s">
        <v>43640</v>
      </c>
      <c r="B1269">
        <v>120</v>
      </c>
      <c r="C1269">
        <v>14</v>
      </c>
      <c r="D1269">
        <v>-139.9</v>
      </c>
      <c r="E1269">
        <v>14.38</v>
      </c>
      <c r="F1269">
        <v>-156.29</v>
      </c>
      <c r="G1269" s="12">
        <f>D1269/ABS(F1269)</f>
        <v>-0.89513084650329522</v>
      </c>
      <c r="H1269" s="12">
        <f>E1269/ABS(F1269)</f>
        <v>9.2008445837865521E-2</v>
      </c>
      <c r="I1269" s="17">
        <f>C1269/B1269</f>
        <v>0.11666666666666667</v>
      </c>
      <c r="J1269" s="48" t="str">
        <f>LEFT(A1269,FIND("_",A1269,6)-1)</f>
        <v>entry2</v>
      </c>
      <c r="AA1269" s="38"/>
      <c r="AB1269" s="12"/>
    </row>
    <row r="1270" spans="1:28">
      <c r="A1270" t="s">
        <v>37749</v>
      </c>
      <c r="B1270">
        <v>120</v>
      </c>
      <c r="C1270">
        <v>12</v>
      </c>
      <c r="D1270">
        <v>-265.62999999999897</v>
      </c>
      <c r="E1270">
        <v>23.27</v>
      </c>
      <c r="F1270">
        <v>-296.70999999999998</v>
      </c>
      <c r="G1270" s="12">
        <f>D1270/ABS(F1270)</f>
        <v>-0.89525125543459605</v>
      </c>
      <c r="H1270" s="12">
        <f>E1270/ABS(F1270)</f>
        <v>7.842674665498299E-2</v>
      </c>
      <c r="I1270" s="17">
        <f>C1270/B1270</f>
        <v>0.1</v>
      </c>
      <c r="J1270" s="48" t="str">
        <f>LEFT(A1270,FIND("_",A1270,6)-1)</f>
        <v>entry2</v>
      </c>
      <c r="AA1270" s="38"/>
      <c r="AB1270" s="12"/>
    </row>
    <row r="1271" spans="1:28">
      <c r="A1271" t="s">
        <v>43319</v>
      </c>
      <c r="B1271">
        <v>229</v>
      </c>
      <c r="C1271">
        <v>38</v>
      </c>
      <c r="D1271">
        <v>-72.100619837471299</v>
      </c>
      <c r="E1271">
        <v>8.3556583547231096</v>
      </c>
      <c r="F1271">
        <v>-80.456278192194304</v>
      </c>
      <c r="G1271" s="12">
        <f>D1271/ABS(F1271)</f>
        <v>-0.89614659610822445</v>
      </c>
      <c r="H1271" s="12">
        <f>E1271/ABS(F1271)</f>
        <v>0.10385340389177682</v>
      </c>
      <c r="I1271" s="17">
        <f>C1271/B1271</f>
        <v>0.16593886462882096</v>
      </c>
      <c r="J1271" s="48" t="str">
        <f>LEFT(A1271,FIND("_",A1271,6)-1)</f>
        <v>entry1</v>
      </c>
      <c r="AA1271" s="38"/>
      <c r="AB1271" s="12"/>
    </row>
    <row r="1272" spans="1:28">
      <c r="A1272" t="s">
        <v>43320</v>
      </c>
      <c r="B1272">
        <v>229</v>
      </c>
      <c r="C1272">
        <v>38</v>
      </c>
      <c r="D1272">
        <v>-72.100619837471299</v>
      </c>
      <c r="E1272">
        <v>8.3556583547231096</v>
      </c>
      <c r="F1272">
        <v>-80.456278192194304</v>
      </c>
      <c r="G1272" s="12">
        <f>D1272/ABS(F1272)</f>
        <v>-0.89614659610822445</v>
      </c>
      <c r="H1272" s="12">
        <f>E1272/ABS(F1272)</f>
        <v>0.10385340389177682</v>
      </c>
      <c r="I1272" s="17">
        <f>C1272/B1272</f>
        <v>0.16593886462882096</v>
      </c>
      <c r="J1272" s="48" t="str">
        <f>LEFT(A1272,FIND("_",A1272,6)-1)</f>
        <v>entry1</v>
      </c>
      <c r="AA1272" s="38"/>
      <c r="AB1272" s="12"/>
    </row>
    <row r="1273" spans="1:28">
      <c r="A1273" t="s">
        <v>43318</v>
      </c>
      <c r="B1273">
        <v>229</v>
      </c>
      <c r="C1273">
        <v>38</v>
      </c>
      <c r="D1273">
        <v>-72.160619837471302</v>
      </c>
      <c r="E1273">
        <v>8.2956583547231109</v>
      </c>
      <c r="F1273">
        <v>-80.456278192194304</v>
      </c>
      <c r="G1273" s="12">
        <f>D1273/ABS(F1273)</f>
        <v>-0.89689234275905361</v>
      </c>
      <c r="H1273" s="12">
        <f>E1273/ABS(F1273)</f>
        <v>0.10310765724094777</v>
      </c>
      <c r="I1273" s="17">
        <f>C1273/B1273</f>
        <v>0.16593886462882096</v>
      </c>
      <c r="J1273" s="48" t="str">
        <f>LEFT(A1273,FIND("_",A1273,6)-1)</f>
        <v>entry1</v>
      </c>
      <c r="AA1273" s="38"/>
      <c r="AB1273" s="12"/>
    </row>
    <row r="1274" spans="1:28">
      <c r="A1274" t="s">
        <v>43637</v>
      </c>
      <c r="B1274">
        <v>120</v>
      </c>
      <c r="C1274">
        <v>14</v>
      </c>
      <c r="D1274">
        <v>-140.29</v>
      </c>
      <c r="E1274">
        <v>14.09</v>
      </c>
      <c r="F1274">
        <v>-156.38999999999999</v>
      </c>
      <c r="G1274" s="12">
        <f>D1274/ABS(F1274)</f>
        <v>-0.89705224119189209</v>
      </c>
      <c r="H1274" s="12">
        <f>E1274/ABS(F1274)</f>
        <v>9.009527463392801E-2</v>
      </c>
      <c r="I1274" s="17">
        <f>C1274/B1274</f>
        <v>0.11666666666666667</v>
      </c>
      <c r="J1274" s="48" t="str">
        <f>LEFT(A1274,FIND("_",A1274,6)-1)</f>
        <v>entry2</v>
      </c>
      <c r="AA1274" s="38"/>
      <c r="AB1274" s="12"/>
    </row>
    <row r="1275" spans="1:28">
      <c r="A1275" t="s">
        <v>43638</v>
      </c>
      <c r="B1275">
        <v>120</v>
      </c>
      <c r="C1275">
        <v>14</v>
      </c>
      <c r="D1275">
        <v>-140.29</v>
      </c>
      <c r="E1275">
        <v>14.09</v>
      </c>
      <c r="F1275">
        <v>-156.38999999999999</v>
      </c>
      <c r="G1275" s="12">
        <f>D1275/ABS(F1275)</f>
        <v>-0.89705224119189209</v>
      </c>
      <c r="H1275" s="12">
        <f>E1275/ABS(F1275)</f>
        <v>9.009527463392801E-2</v>
      </c>
      <c r="I1275" s="17">
        <f>C1275/B1275</f>
        <v>0.11666666666666667</v>
      </c>
      <c r="J1275" s="48" t="str">
        <f>LEFT(A1275,FIND("_",A1275,6)-1)</f>
        <v>entry2</v>
      </c>
      <c r="AA1275" s="38"/>
      <c r="AB1275" s="12"/>
    </row>
    <row r="1276" spans="1:28">
      <c r="A1276" t="s">
        <v>43636</v>
      </c>
      <c r="B1276">
        <v>120</v>
      </c>
      <c r="C1276">
        <v>14</v>
      </c>
      <c r="D1276">
        <v>-140.30000000000001</v>
      </c>
      <c r="E1276">
        <v>14.08</v>
      </c>
      <c r="F1276">
        <v>-156.38999999999999</v>
      </c>
      <c r="G1276" s="12">
        <f>D1276/ABS(F1276)</f>
        <v>-0.89711618389922643</v>
      </c>
      <c r="H1276" s="12">
        <f>E1276/ABS(F1276)</f>
        <v>9.003133192659378E-2</v>
      </c>
      <c r="I1276" s="17">
        <f>C1276/B1276</f>
        <v>0.11666666666666667</v>
      </c>
      <c r="J1276" s="48" t="str">
        <f>LEFT(A1276,FIND("_",A1276,6)-1)</f>
        <v>entry2</v>
      </c>
      <c r="AA1276" s="38"/>
      <c r="AB1276" s="12"/>
    </row>
    <row r="1277" spans="1:28">
      <c r="A1277" t="s">
        <v>44180</v>
      </c>
      <c r="B1277">
        <v>69</v>
      </c>
      <c r="C1277">
        <v>18</v>
      </c>
      <c r="D1277">
        <v>-16.024563940653401</v>
      </c>
      <c r="E1277">
        <v>0.84670967696358501</v>
      </c>
      <c r="F1277">
        <v>-17.861273617617002</v>
      </c>
      <c r="G1277" s="12">
        <f>D1277/ABS(F1277)</f>
        <v>-0.89716804544374651</v>
      </c>
      <c r="H1277" s="12">
        <f>E1277/ABS(F1277)</f>
        <v>4.7404776114535023E-2</v>
      </c>
      <c r="I1277" s="17">
        <f>C1277/B1277</f>
        <v>0.2608695652173913</v>
      </c>
      <c r="J1277" s="48" t="str">
        <f>LEFT(A1277,FIND("_",A1277,6)-1)</f>
        <v>entry3</v>
      </c>
      <c r="AA1277" s="38"/>
      <c r="AB1277" s="12"/>
    </row>
    <row r="1278" spans="1:28">
      <c r="A1278" t="s">
        <v>44321</v>
      </c>
      <c r="B1278">
        <v>38</v>
      </c>
      <c r="C1278">
        <v>1</v>
      </c>
      <c r="D1278">
        <v>-178.27999999999901</v>
      </c>
      <c r="E1278">
        <v>20.349999999999898</v>
      </c>
      <c r="F1278">
        <v>-198.629999999999</v>
      </c>
      <c r="G1278" s="12">
        <f>D1278/ABS(F1278)</f>
        <v>-0.89754820520565826</v>
      </c>
      <c r="H1278" s="12">
        <f>E1278/ABS(F1278)</f>
        <v>0.10245179479434124</v>
      </c>
      <c r="I1278" s="17">
        <f>C1278/B1278</f>
        <v>2.6315789473684209E-2</v>
      </c>
      <c r="J1278" s="48" t="str">
        <f>LEFT(A1278,FIND("_",A1278,6)-1)</f>
        <v>entry4</v>
      </c>
      <c r="AA1278" s="38"/>
      <c r="AB1278" s="12"/>
    </row>
    <row r="1279" spans="1:28">
      <c r="A1279" t="s">
        <v>44322</v>
      </c>
      <c r="B1279">
        <v>38</v>
      </c>
      <c r="C1279">
        <v>1</v>
      </c>
      <c r="D1279">
        <v>-178.27999999999901</v>
      </c>
      <c r="E1279">
        <v>20.349999999999898</v>
      </c>
      <c r="F1279">
        <v>-198.629999999999</v>
      </c>
      <c r="G1279" s="12">
        <f>D1279/ABS(F1279)</f>
        <v>-0.89754820520565826</v>
      </c>
      <c r="H1279" s="12">
        <f>E1279/ABS(F1279)</f>
        <v>0.10245179479434124</v>
      </c>
      <c r="I1279" s="17">
        <f>C1279/B1279</f>
        <v>2.6315789473684209E-2</v>
      </c>
      <c r="J1279" s="48" t="str">
        <f>LEFT(A1279,FIND("_",A1279,6)-1)</f>
        <v>entry4</v>
      </c>
      <c r="AA1279" s="38"/>
      <c r="AB1279" s="12"/>
    </row>
    <row r="1280" spans="1:28">
      <c r="A1280" t="s">
        <v>44323</v>
      </c>
      <c r="B1280">
        <v>38</v>
      </c>
      <c r="C1280">
        <v>1</v>
      </c>
      <c r="D1280">
        <v>-178.27999999999901</v>
      </c>
      <c r="E1280">
        <v>20.349999999999898</v>
      </c>
      <c r="F1280">
        <v>-198.629999999999</v>
      </c>
      <c r="G1280" s="12">
        <f>D1280/ABS(F1280)</f>
        <v>-0.89754820520565826</v>
      </c>
      <c r="H1280" s="12">
        <f>E1280/ABS(F1280)</f>
        <v>0.10245179479434124</v>
      </c>
      <c r="I1280" s="17">
        <f>C1280/B1280</f>
        <v>2.6315789473684209E-2</v>
      </c>
      <c r="J1280" s="48" t="str">
        <f>LEFT(A1280,FIND("_",A1280,6)-1)</f>
        <v>entry4</v>
      </c>
      <c r="AA1280" s="38"/>
      <c r="AB1280" s="12"/>
    </row>
    <row r="1281" spans="1:28">
      <c r="A1281" t="s">
        <v>44325</v>
      </c>
      <c r="B1281">
        <v>38</v>
      </c>
      <c r="C1281">
        <v>1</v>
      </c>
      <c r="D1281">
        <v>-178.27999999999901</v>
      </c>
      <c r="E1281">
        <v>20.349999999999898</v>
      </c>
      <c r="F1281">
        <v>-198.629999999999</v>
      </c>
      <c r="G1281" s="12">
        <f>D1281/ABS(F1281)</f>
        <v>-0.89754820520565826</v>
      </c>
      <c r="H1281" s="12">
        <f>E1281/ABS(F1281)</f>
        <v>0.10245179479434124</v>
      </c>
      <c r="I1281" s="17">
        <f>C1281/B1281</f>
        <v>2.6315789473684209E-2</v>
      </c>
      <c r="J1281" s="48" t="str">
        <f>LEFT(A1281,FIND("_",A1281,6)-1)</f>
        <v>entry4</v>
      </c>
      <c r="AA1281" s="38"/>
      <c r="AB1281" s="12"/>
    </row>
    <row r="1282" spans="1:28">
      <c r="A1282" t="s">
        <v>44326</v>
      </c>
      <c r="B1282">
        <v>38</v>
      </c>
      <c r="C1282">
        <v>1</v>
      </c>
      <c r="D1282">
        <v>-178.27999999999901</v>
      </c>
      <c r="E1282">
        <v>20.349999999999898</v>
      </c>
      <c r="F1282">
        <v>-198.629999999999</v>
      </c>
      <c r="G1282" s="12">
        <f>D1282/ABS(F1282)</f>
        <v>-0.89754820520565826</v>
      </c>
      <c r="H1282" s="12">
        <f>E1282/ABS(F1282)</f>
        <v>0.10245179479434124</v>
      </c>
      <c r="I1282" s="17">
        <f>C1282/B1282</f>
        <v>2.6315789473684209E-2</v>
      </c>
      <c r="J1282" s="48" t="str">
        <f>LEFT(A1282,FIND("_",A1282,6)-1)</f>
        <v>entry4</v>
      </c>
      <c r="AA1282" s="38"/>
      <c r="AB1282" s="12"/>
    </row>
    <row r="1283" spans="1:28">
      <c r="A1283" t="s">
        <v>44327</v>
      </c>
      <c r="B1283">
        <v>38</v>
      </c>
      <c r="C1283">
        <v>1</v>
      </c>
      <c r="D1283">
        <v>-178.27999999999901</v>
      </c>
      <c r="E1283">
        <v>20.349999999999898</v>
      </c>
      <c r="F1283">
        <v>-198.629999999999</v>
      </c>
      <c r="G1283" s="12">
        <f>D1283/ABS(F1283)</f>
        <v>-0.89754820520565826</v>
      </c>
      <c r="H1283" s="12">
        <f>E1283/ABS(F1283)</f>
        <v>0.10245179479434124</v>
      </c>
      <c r="I1283" s="17">
        <f>C1283/B1283</f>
        <v>2.6315789473684209E-2</v>
      </c>
      <c r="J1283" s="48" t="str">
        <f>LEFT(A1283,FIND("_",A1283,6)-1)</f>
        <v>entry4</v>
      </c>
      <c r="AA1283" s="38"/>
      <c r="AB1283" s="12"/>
    </row>
    <row r="1284" spans="1:28">
      <c r="A1284" t="s">
        <v>44506</v>
      </c>
      <c r="B1284">
        <v>19</v>
      </c>
      <c r="C1284">
        <v>5</v>
      </c>
      <c r="D1284">
        <v>-18.47</v>
      </c>
      <c r="E1284">
        <v>1.1299999999999999</v>
      </c>
      <c r="F1284">
        <v>-20.529999999999902</v>
      </c>
      <c r="G1284" s="12">
        <f>D1284/ABS(F1284)</f>
        <v>-0.89965903555772464</v>
      </c>
      <c r="H1284" s="12">
        <f>E1284/ABS(F1284)</f>
        <v>5.5041402825134207E-2</v>
      </c>
      <c r="I1284" s="17">
        <f>C1284/B1284</f>
        <v>0.26315789473684209</v>
      </c>
      <c r="J1284" s="48" t="str">
        <f>LEFT(A1284,FIND("_",A1284,6)-1)</f>
        <v>entry5</v>
      </c>
      <c r="AA1284" s="38"/>
      <c r="AB1284" s="12"/>
    </row>
    <row r="1285" spans="1:28">
      <c r="A1285" t="s">
        <v>44507</v>
      </c>
      <c r="B1285">
        <v>19</v>
      </c>
      <c r="C1285">
        <v>5</v>
      </c>
      <c r="D1285">
        <v>-18.47</v>
      </c>
      <c r="E1285">
        <v>1.1299999999999999</v>
      </c>
      <c r="F1285">
        <v>-20.529999999999902</v>
      </c>
      <c r="G1285" s="12">
        <f>D1285/ABS(F1285)</f>
        <v>-0.89965903555772464</v>
      </c>
      <c r="H1285" s="12">
        <f>E1285/ABS(F1285)</f>
        <v>5.5041402825134207E-2</v>
      </c>
      <c r="I1285" s="17">
        <f>C1285/B1285</f>
        <v>0.26315789473684209</v>
      </c>
      <c r="J1285" s="48" t="str">
        <f>LEFT(A1285,FIND("_",A1285,6)-1)</f>
        <v>entry5</v>
      </c>
      <c r="AA1285" s="38"/>
      <c r="AB1285" s="12"/>
    </row>
    <row r="1286" spans="1:28">
      <c r="A1286" t="s">
        <v>44510</v>
      </c>
      <c r="B1286">
        <v>19</v>
      </c>
      <c r="C1286">
        <v>5</v>
      </c>
      <c r="D1286">
        <v>-18.47</v>
      </c>
      <c r="E1286">
        <v>1.1299999999999999</v>
      </c>
      <c r="F1286">
        <v>-20.529999999999902</v>
      </c>
      <c r="G1286" s="12">
        <f>D1286/ABS(F1286)</f>
        <v>-0.89965903555772464</v>
      </c>
      <c r="H1286" s="12">
        <f>E1286/ABS(F1286)</f>
        <v>5.5041402825134207E-2</v>
      </c>
      <c r="I1286" s="17">
        <f>C1286/B1286</f>
        <v>0.26315789473684209</v>
      </c>
      <c r="J1286" s="48" t="str">
        <f>LEFT(A1286,FIND("_",A1286,6)-1)</f>
        <v>entry5</v>
      </c>
      <c r="AA1286" s="38"/>
      <c r="AB1286" s="12"/>
    </row>
    <row r="1287" spans="1:28">
      <c r="A1287" t="s">
        <v>44511</v>
      </c>
      <c r="B1287">
        <v>19</v>
      </c>
      <c r="C1287">
        <v>5</v>
      </c>
      <c r="D1287">
        <v>-18.47</v>
      </c>
      <c r="E1287">
        <v>1.1299999999999999</v>
      </c>
      <c r="F1287">
        <v>-20.529999999999902</v>
      </c>
      <c r="G1287" s="12">
        <f>D1287/ABS(F1287)</f>
        <v>-0.89965903555772464</v>
      </c>
      <c r="H1287" s="12">
        <f>E1287/ABS(F1287)</f>
        <v>5.5041402825134207E-2</v>
      </c>
      <c r="I1287" s="17">
        <f>C1287/B1287</f>
        <v>0.26315789473684209</v>
      </c>
      <c r="J1287" s="48" t="str">
        <f>LEFT(A1287,FIND("_",A1287,6)-1)</f>
        <v>entry5</v>
      </c>
      <c r="AA1287" s="38"/>
      <c r="AB1287" s="12"/>
    </row>
    <row r="1288" spans="1:28">
      <c r="A1288" t="s">
        <v>43661</v>
      </c>
      <c r="B1288">
        <v>120</v>
      </c>
      <c r="C1288">
        <v>6</v>
      </c>
      <c r="D1288">
        <v>-96.095831142509198</v>
      </c>
      <c r="E1288">
        <v>10.605658354722999</v>
      </c>
      <c r="F1288">
        <v>-106.701489497232</v>
      </c>
      <c r="G1288" s="12">
        <f>D1288/ABS(F1288)</f>
        <v>-0.90060440201260794</v>
      </c>
      <c r="H1288" s="12">
        <f>E1288/ABS(F1288)</f>
        <v>9.9395597987393849E-2</v>
      </c>
      <c r="I1288" s="17">
        <f>C1288/B1288</f>
        <v>0.05</v>
      </c>
      <c r="J1288" s="48" t="str">
        <f>LEFT(A1288,FIND("_",A1288,6)-1)</f>
        <v>entry2</v>
      </c>
      <c r="AA1288" s="38"/>
      <c r="AB1288" s="12"/>
    </row>
    <row r="1289" spans="1:28">
      <c r="A1289" t="s">
        <v>43662</v>
      </c>
      <c r="B1289">
        <v>120</v>
      </c>
      <c r="C1289">
        <v>6</v>
      </c>
      <c r="D1289">
        <v>-96.095831142509198</v>
      </c>
      <c r="E1289">
        <v>10.605658354722999</v>
      </c>
      <c r="F1289">
        <v>-106.701489497232</v>
      </c>
      <c r="G1289" s="12">
        <f>D1289/ABS(F1289)</f>
        <v>-0.90060440201260794</v>
      </c>
      <c r="H1289" s="12">
        <f>E1289/ABS(F1289)</f>
        <v>9.9395597987393849E-2</v>
      </c>
      <c r="I1289" s="17">
        <f>C1289/B1289</f>
        <v>0.05</v>
      </c>
      <c r="J1289" s="48" t="str">
        <f>LEFT(A1289,FIND("_",A1289,6)-1)</f>
        <v>entry2</v>
      </c>
      <c r="AA1289" s="38"/>
      <c r="AB1289" s="12"/>
    </row>
    <row r="1290" spans="1:28">
      <c r="A1290" t="s">
        <v>43301</v>
      </c>
      <c r="B1290">
        <v>229</v>
      </c>
      <c r="C1290">
        <v>25</v>
      </c>
      <c r="D1290">
        <v>-120.289999999999</v>
      </c>
      <c r="E1290">
        <v>0</v>
      </c>
      <c r="F1290">
        <v>-133.56</v>
      </c>
      <c r="G1290" s="12">
        <f>D1290/ABS(F1290)</f>
        <v>-0.90064390536087902</v>
      </c>
      <c r="H1290" s="12">
        <f>E1290/ABS(F1290)</f>
        <v>0</v>
      </c>
      <c r="I1290" s="17">
        <f>C1290/B1290</f>
        <v>0.1091703056768559</v>
      </c>
      <c r="J1290" s="48" t="str">
        <f>LEFT(A1290,FIND("_",A1290,6)-1)</f>
        <v>entry1</v>
      </c>
      <c r="AA1290" s="38"/>
      <c r="AB1290" s="12"/>
    </row>
    <row r="1291" spans="1:28">
      <c r="A1291" t="s">
        <v>43660</v>
      </c>
      <c r="B1291">
        <v>120</v>
      </c>
      <c r="C1291">
        <v>6</v>
      </c>
      <c r="D1291">
        <v>-96.145831142509294</v>
      </c>
      <c r="E1291">
        <v>10.555658354723001</v>
      </c>
      <c r="F1291">
        <v>-106.701489497232</v>
      </c>
      <c r="G1291" s="12">
        <f>D1291/ABS(F1291)</f>
        <v>-0.90107299903253424</v>
      </c>
      <c r="H1291" s="12">
        <f>E1291/ABS(F1291)</f>
        <v>9.8927000967468495E-2</v>
      </c>
      <c r="I1291" s="17">
        <f>C1291/B1291</f>
        <v>0.05</v>
      </c>
      <c r="J1291" s="48" t="str">
        <f>LEFT(A1291,FIND("_",A1291,6)-1)</f>
        <v>entry2</v>
      </c>
      <c r="AA1291" s="38"/>
      <c r="AB1291" s="12"/>
    </row>
    <row r="1292" spans="1:28">
      <c r="A1292" t="s">
        <v>43402</v>
      </c>
      <c r="B1292">
        <v>229</v>
      </c>
      <c r="C1292">
        <v>109</v>
      </c>
      <c r="D1292">
        <v>-37.855436059346502</v>
      </c>
      <c r="E1292">
        <v>0.32999999999999802</v>
      </c>
      <c r="F1292">
        <v>-41.9354360593465</v>
      </c>
      <c r="G1292" s="12">
        <f>D1292/ABS(F1292)</f>
        <v>-0.90270758138234131</v>
      </c>
      <c r="H1292" s="12">
        <f>E1292/ABS(F1292)</f>
        <v>7.8692397411341125E-3</v>
      </c>
      <c r="I1292" s="17">
        <f>C1292/B1292</f>
        <v>0.4759825327510917</v>
      </c>
      <c r="J1292" s="48" t="str">
        <f>LEFT(A1292,FIND("_",A1292,6)-1)</f>
        <v>entry1</v>
      </c>
      <c r="AA1292" s="38"/>
      <c r="AB1292" s="12"/>
    </row>
    <row r="1293" spans="1:28">
      <c r="A1293" t="s">
        <v>43947</v>
      </c>
      <c r="B1293">
        <v>38</v>
      </c>
      <c r="C1293">
        <v>20</v>
      </c>
      <c r="D1293">
        <v>-34.245341175605603</v>
      </c>
      <c r="E1293">
        <v>2.5553821190548298</v>
      </c>
      <c r="F1293">
        <v>-37.930723294660503</v>
      </c>
      <c r="G1293" s="12">
        <f>D1293/ABS(F1293)</f>
        <v>-0.90283912883955764</v>
      </c>
      <c r="H1293" s="12">
        <f>E1293/ABS(F1293)</f>
        <v>6.7369717661422773E-2</v>
      </c>
      <c r="I1293" s="17">
        <f>C1293/B1293</f>
        <v>0.52631578947368418</v>
      </c>
      <c r="J1293" s="48" t="str">
        <f>LEFT(A1293,FIND("_",A1293,6)-1)</f>
        <v>entry4</v>
      </c>
      <c r="AA1293" s="38"/>
      <c r="AB1293" s="12"/>
    </row>
    <row r="1294" spans="1:28">
      <c r="A1294" t="s">
        <v>43811</v>
      </c>
      <c r="B1294">
        <v>120</v>
      </c>
      <c r="C1294">
        <v>38</v>
      </c>
      <c r="D1294">
        <v>-18.624563940653399</v>
      </c>
      <c r="E1294">
        <v>1.6</v>
      </c>
      <c r="F1294">
        <v>-20.624563940653399</v>
      </c>
      <c r="G1294" s="12">
        <f>D1294/ABS(F1294)</f>
        <v>-0.90302825282731103</v>
      </c>
      <c r="H1294" s="12">
        <f>E1294/ABS(F1294)</f>
        <v>7.7577397738151213E-2</v>
      </c>
      <c r="I1294" s="17">
        <f>C1294/B1294</f>
        <v>0.31666666666666665</v>
      </c>
      <c r="J1294" s="48" t="str">
        <f>LEFT(A1294,FIND("_",A1294,6)-1)</f>
        <v>entry2</v>
      </c>
      <c r="AA1294" s="38"/>
      <c r="AB1294" s="12"/>
    </row>
    <row r="1295" spans="1:28">
      <c r="A1295" t="s">
        <v>43815</v>
      </c>
      <c r="B1295">
        <v>120</v>
      </c>
      <c r="C1295">
        <v>38</v>
      </c>
      <c r="D1295">
        <v>-18.624563940653399</v>
      </c>
      <c r="E1295">
        <v>1.6</v>
      </c>
      <c r="F1295">
        <v>-20.624563940653399</v>
      </c>
      <c r="G1295" s="12">
        <f>D1295/ABS(F1295)</f>
        <v>-0.90302825282731103</v>
      </c>
      <c r="H1295" s="12">
        <f>E1295/ABS(F1295)</f>
        <v>7.7577397738151213E-2</v>
      </c>
      <c r="I1295" s="17">
        <f>C1295/B1295</f>
        <v>0.31666666666666665</v>
      </c>
      <c r="J1295" s="48" t="str">
        <f>LEFT(A1295,FIND("_",A1295,6)-1)</f>
        <v>entry2</v>
      </c>
      <c r="AA1295" s="38"/>
      <c r="AB1295" s="12"/>
    </row>
    <row r="1296" spans="1:28">
      <c r="A1296" t="s">
        <v>43692</v>
      </c>
      <c r="B1296">
        <v>120</v>
      </c>
      <c r="C1296">
        <v>47</v>
      </c>
      <c r="D1296">
        <v>-36.79</v>
      </c>
      <c r="E1296">
        <v>3.6199999999999899</v>
      </c>
      <c r="F1296">
        <v>-40.699999999999903</v>
      </c>
      <c r="G1296" s="12">
        <f>D1296/ABS(F1296)</f>
        <v>-0.90393120393120607</v>
      </c>
      <c r="H1296" s="12">
        <f>E1296/ABS(F1296)</f>
        <v>8.8943488943488913E-2</v>
      </c>
      <c r="I1296" s="17">
        <f>C1296/B1296</f>
        <v>0.39166666666666666</v>
      </c>
      <c r="J1296" s="48" t="str">
        <f>LEFT(A1296,FIND("_",A1296,6)-1)</f>
        <v>entry2</v>
      </c>
      <c r="AA1296" s="38"/>
      <c r="AB1296" s="12"/>
    </row>
    <row r="1297" spans="1:28">
      <c r="A1297" t="s">
        <v>44013</v>
      </c>
      <c r="B1297">
        <v>69</v>
      </c>
      <c r="C1297">
        <v>2</v>
      </c>
      <c r="D1297">
        <v>-149.36999999999901</v>
      </c>
      <c r="E1297">
        <v>15.65</v>
      </c>
      <c r="F1297">
        <v>-165.02</v>
      </c>
      <c r="G1297" s="12">
        <f>D1297/ABS(F1297)</f>
        <v>-0.90516301054417037</v>
      </c>
      <c r="H1297" s="12">
        <f>E1297/ABS(F1297)</f>
        <v>9.4836989455823528E-2</v>
      </c>
      <c r="I1297" s="17">
        <f>C1297/B1297</f>
        <v>2.8985507246376812E-2</v>
      </c>
      <c r="J1297" s="48" t="str">
        <f>LEFT(A1297,FIND("_",A1297,6)-1)</f>
        <v>entry3</v>
      </c>
      <c r="AA1297" s="38"/>
      <c r="AB1297" s="12"/>
    </row>
    <row r="1298" spans="1:28">
      <c r="A1298" t="s">
        <v>44014</v>
      </c>
      <c r="B1298">
        <v>69</v>
      </c>
      <c r="C1298">
        <v>2</v>
      </c>
      <c r="D1298">
        <v>-149.36999999999901</v>
      </c>
      <c r="E1298">
        <v>15.65</v>
      </c>
      <c r="F1298">
        <v>-165.02</v>
      </c>
      <c r="G1298" s="12">
        <f>D1298/ABS(F1298)</f>
        <v>-0.90516301054417037</v>
      </c>
      <c r="H1298" s="12">
        <f>E1298/ABS(F1298)</f>
        <v>9.4836989455823528E-2</v>
      </c>
      <c r="I1298" s="17">
        <f>C1298/B1298</f>
        <v>2.8985507246376812E-2</v>
      </c>
      <c r="J1298" s="48" t="str">
        <f>LEFT(A1298,FIND("_",A1298,6)-1)</f>
        <v>entry3</v>
      </c>
      <c r="AA1298" s="38"/>
      <c r="AB1298" s="12"/>
    </row>
    <row r="1299" spans="1:28">
      <c r="A1299" t="s">
        <v>44015</v>
      </c>
      <c r="B1299">
        <v>69</v>
      </c>
      <c r="C1299">
        <v>2</v>
      </c>
      <c r="D1299">
        <v>-149.36999999999901</v>
      </c>
      <c r="E1299">
        <v>15.65</v>
      </c>
      <c r="F1299">
        <v>-165.02</v>
      </c>
      <c r="G1299" s="12">
        <f>D1299/ABS(F1299)</f>
        <v>-0.90516301054417037</v>
      </c>
      <c r="H1299" s="12">
        <f>E1299/ABS(F1299)</f>
        <v>9.4836989455823528E-2</v>
      </c>
      <c r="I1299" s="17">
        <f>C1299/B1299</f>
        <v>2.8985507246376812E-2</v>
      </c>
      <c r="J1299" s="48" t="str">
        <f>LEFT(A1299,FIND("_",A1299,6)-1)</f>
        <v>entry3</v>
      </c>
      <c r="AA1299" s="38"/>
      <c r="AB1299" s="12"/>
    </row>
    <row r="1300" spans="1:28">
      <c r="A1300" t="s">
        <v>44289</v>
      </c>
      <c r="B1300">
        <v>19</v>
      </c>
      <c r="C1300">
        <v>6</v>
      </c>
      <c r="D1300">
        <v>-20.07</v>
      </c>
      <c r="E1300">
        <v>2.1</v>
      </c>
      <c r="F1300">
        <v>-22.17</v>
      </c>
      <c r="G1300" s="12">
        <f>D1300/ABS(F1300)</f>
        <v>-0.90527740189445194</v>
      </c>
      <c r="H1300" s="12">
        <f>E1300/ABS(F1300)</f>
        <v>9.4722598105548034E-2</v>
      </c>
      <c r="I1300" s="17">
        <f>C1300/B1300</f>
        <v>0.31578947368421051</v>
      </c>
      <c r="J1300" s="48" t="str">
        <f>LEFT(A1300,FIND("_",A1300,6)-1)</f>
        <v>entry5</v>
      </c>
      <c r="AA1300" s="38"/>
      <c r="AB1300" s="12"/>
    </row>
    <row r="1301" spans="1:28">
      <c r="A1301" t="s">
        <v>43975</v>
      </c>
      <c r="B1301">
        <v>19</v>
      </c>
      <c r="C1301">
        <v>7</v>
      </c>
      <c r="D1301">
        <v>-72.52</v>
      </c>
      <c r="E1301">
        <v>7.52</v>
      </c>
      <c r="F1301">
        <v>-80.039999999999907</v>
      </c>
      <c r="G1301" s="12">
        <f>D1301/ABS(F1301)</f>
        <v>-0.90604697651174515</v>
      </c>
      <c r="H1301" s="12">
        <f>E1301/ABS(F1301)</f>
        <v>9.3953023488255974E-2</v>
      </c>
      <c r="I1301" s="17">
        <f>C1301/B1301</f>
        <v>0.36842105263157893</v>
      </c>
      <c r="J1301" s="48" t="str">
        <f>LEFT(A1301,FIND("_",A1301,6)-1)</f>
        <v>entry5</v>
      </c>
      <c r="AA1301" s="38"/>
      <c r="AB1301" s="12"/>
    </row>
    <row r="1302" spans="1:28">
      <c r="A1302" t="s">
        <v>44308</v>
      </c>
      <c r="B1302">
        <v>19</v>
      </c>
      <c r="C1302">
        <v>6</v>
      </c>
      <c r="D1302">
        <v>-4.5371967481561599</v>
      </c>
      <c r="E1302">
        <v>7.6045916324217006E-2</v>
      </c>
      <c r="F1302">
        <v>-5.0032426644803802</v>
      </c>
      <c r="G1302" s="12">
        <f>D1302/ABS(F1302)</f>
        <v>-0.90685122677881902</v>
      </c>
      <c r="H1302" s="12">
        <f>E1302/ABS(F1302)</f>
        <v>1.5199326001932963E-2</v>
      </c>
      <c r="I1302" s="17">
        <f>C1302/B1302</f>
        <v>0.31578947368421051</v>
      </c>
      <c r="J1302" s="48" t="str">
        <f>LEFT(A1302,FIND("_",A1302,6)-1)</f>
        <v>entry5</v>
      </c>
      <c r="AA1302" s="38"/>
      <c r="AB1302" s="12"/>
    </row>
    <row r="1303" spans="1:28">
      <c r="A1303" t="s">
        <v>43703</v>
      </c>
      <c r="B1303">
        <v>120</v>
      </c>
      <c r="C1303">
        <v>48</v>
      </c>
      <c r="D1303">
        <v>-11.589603308942401</v>
      </c>
      <c r="E1303">
        <v>0.97999999999999898</v>
      </c>
      <c r="F1303">
        <v>-12.7796033089424</v>
      </c>
      <c r="G1303" s="12">
        <f>D1303/ABS(F1303)</f>
        <v>-0.90688286864371537</v>
      </c>
      <c r="H1303" s="12">
        <f>E1303/ABS(F1303)</f>
        <v>7.6684696411057907E-2</v>
      </c>
      <c r="I1303" s="17">
        <f>C1303/B1303</f>
        <v>0.4</v>
      </c>
      <c r="J1303" s="48" t="str">
        <f>LEFT(A1303,FIND("_",A1303,6)-1)</f>
        <v>entry2</v>
      </c>
      <c r="AA1303" s="38"/>
      <c r="AB1303" s="12"/>
    </row>
    <row r="1304" spans="1:28">
      <c r="A1304" t="s">
        <v>44285</v>
      </c>
      <c r="B1304">
        <v>19</v>
      </c>
      <c r="C1304">
        <v>7</v>
      </c>
      <c r="D1304">
        <v>-20.51</v>
      </c>
      <c r="E1304">
        <v>2.1</v>
      </c>
      <c r="F1304">
        <v>-22.61</v>
      </c>
      <c r="G1304" s="12">
        <f>D1304/ABS(F1304)</f>
        <v>-0.90712074303405577</v>
      </c>
      <c r="H1304" s="12">
        <f>E1304/ABS(F1304)</f>
        <v>9.2879256965944276E-2</v>
      </c>
      <c r="I1304" s="17">
        <f>C1304/B1304</f>
        <v>0.36842105263157893</v>
      </c>
      <c r="J1304" s="48" t="str">
        <f>LEFT(A1304,FIND("_",A1304,6)-1)</f>
        <v>entry5</v>
      </c>
      <c r="AA1304" s="38"/>
      <c r="AB1304" s="12"/>
    </row>
    <row r="1305" spans="1:28">
      <c r="A1305" t="s">
        <v>43397</v>
      </c>
      <c r="B1305">
        <v>229</v>
      </c>
      <c r="C1305">
        <v>105</v>
      </c>
      <c r="D1305">
        <v>-33.0042103414251</v>
      </c>
      <c r="E1305">
        <v>0.32999999999999802</v>
      </c>
      <c r="F1305">
        <v>-36.284210341425101</v>
      </c>
      <c r="G1305" s="12">
        <f>D1305/ABS(F1305)</f>
        <v>-0.90960255248395805</v>
      </c>
      <c r="H1305" s="12">
        <f>E1305/ABS(F1305)</f>
        <v>9.0948651464309894E-3</v>
      </c>
      <c r="I1305" s="17">
        <f>C1305/B1305</f>
        <v>0.45851528384279477</v>
      </c>
      <c r="J1305" s="48" t="str">
        <f>LEFT(A1305,FIND("_",A1305,6)-1)</f>
        <v>entry1</v>
      </c>
      <c r="AA1305" s="38"/>
      <c r="AB1305" s="12"/>
    </row>
    <row r="1306" spans="1:28">
      <c r="A1306" t="s">
        <v>44478</v>
      </c>
      <c r="B1306">
        <v>19</v>
      </c>
      <c r="C1306">
        <v>5</v>
      </c>
      <c r="D1306">
        <v>-22.87</v>
      </c>
      <c r="E1306">
        <v>2.0499999999999998</v>
      </c>
      <c r="F1306">
        <v>-25.11</v>
      </c>
      <c r="G1306" s="12">
        <f>D1306/ABS(F1306)</f>
        <v>-0.91079251294305064</v>
      </c>
      <c r="H1306" s="12">
        <f>E1306/ABS(F1306)</f>
        <v>8.1640780565511745E-2</v>
      </c>
      <c r="I1306" s="17">
        <f>C1306/B1306</f>
        <v>0.26315789473684209</v>
      </c>
      <c r="J1306" s="48" t="str">
        <f>LEFT(A1306,FIND("_",A1306,6)-1)</f>
        <v>entry5</v>
      </c>
      <c r="AA1306" s="38"/>
      <c r="AB1306" s="12"/>
    </row>
    <row r="1307" spans="1:28">
      <c r="A1307" t="s">
        <v>44482</v>
      </c>
      <c r="B1307">
        <v>19</v>
      </c>
      <c r="C1307">
        <v>5</v>
      </c>
      <c r="D1307">
        <v>-22.87</v>
      </c>
      <c r="E1307">
        <v>2.0499999999999998</v>
      </c>
      <c r="F1307">
        <v>-25.11</v>
      </c>
      <c r="G1307" s="12">
        <f>D1307/ABS(F1307)</f>
        <v>-0.91079251294305064</v>
      </c>
      <c r="H1307" s="12">
        <f>E1307/ABS(F1307)</f>
        <v>8.1640780565511745E-2</v>
      </c>
      <c r="I1307" s="17">
        <f>C1307/B1307</f>
        <v>0.26315789473684209</v>
      </c>
      <c r="J1307" s="48" t="str">
        <f>LEFT(A1307,FIND("_",A1307,6)-1)</f>
        <v>entry5</v>
      </c>
      <c r="AA1307" s="38"/>
      <c r="AB1307" s="12"/>
    </row>
    <row r="1308" spans="1:28">
      <c r="A1308" t="s">
        <v>44486</v>
      </c>
      <c r="B1308">
        <v>19</v>
      </c>
      <c r="C1308">
        <v>5</v>
      </c>
      <c r="D1308">
        <v>-22.87</v>
      </c>
      <c r="E1308">
        <v>2.0499999999999998</v>
      </c>
      <c r="F1308">
        <v>-25.11</v>
      </c>
      <c r="G1308" s="12">
        <f>D1308/ABS(F1308)</f>
        <v>-0.91079251294305064</v>
      </c>
      <c r="H1308" s="12">
        <f>E1308/ABS(F1308)</f>
        <v>8.1640780565511745E-2</v>
      </c>
      <c r="I1308" s="17">
        <f>C1308/B1308</f>
        <v>0.26315789473684209</v>
      </c>
      <c r="J1308" s="48" t="str">
        <f>LEFT(A1308,FIND("_",A1308,6)-1)</f>
        <v>entry5</v>
      </c>
      <c r="AA1308" s="38"/>
      <c r="AB1308" s="12"/>
    </row>
    <row r="1309" spans="1:28">
      <c r="A1309" t="s">
        <v>44084</v>
      </c>
      <c r="B1309">
        <v>69</v>
      </c>
      <c r="C1309">
        <v>23</v>
      </c>
      <c r="D1309">
        <v>-18.829603308942399</v>
      </c>
      <c r="E1309">
        <v>1.8432903230364399</v>
      </c>
      <c r="F1309">
        <v>-20.672893631978901</v>
      </c>
      <c r="G1309" s="12">
        <f>D1309/ABS(F1309)</f>
        <v>-0.91083539847633543</v>
      </c>
      <c r="H1309" s="12">
        <f>E1309/ABS(F1309)</f>
        <v>8.9164601523661582E-2</v>
      </c>
      <c r="I1309" s="17">
        <f>C1309/B1309</f>
        <v>0.33333333333333331</v>
      </c>
      <c r="J1309" s="48" t="str">
        <f>LEFT(A1309,FIND("_",A1309,6)-1)</f>
        <v>entry3</v>
      </c>
      <c r="AA1309" s="38"/>
      <c r="AB1309" s="12"/>
    </row>
    <row r="1310" spans="1:28">
      <c r="A1310" t="s">
        <v>44088</v>
      </c>
      <c r="B1310">
        <v>69</v>
      </c>
      <c r="C1310">
        <v>23</v>
      </c>
      <c r="D1310">
        <v>-18.829603308942399</v>
      </c>
      <c r="E1310">
        <v>1.8432903230364399</v>
      </c>
      <c r="F1310">
        <v>-20.672893631978901</v>
      </c>
      <c r="G1310" s="12">
        <f>D1310/ABS(F1310)</f>
        <v>-0.91083539847633543</v>
      </c>
      <c r="H1310" s="12">
        <f>E1310/ABS(F1310)</f>
        <v>8.9164601523661582E-2</v>
      </c>
      <c r="I1310" s="17">
        <f>C1310/B1310</f>
        <v>0.33333333333333331</v>
      </c>
      <c r="J1310" s="48" t="str">
        <f>LEFT(A1310,FIND("_",A1310,6)-1)</f>
        <v>entry3</v>
      </c>
      <c r="AA1310" s="38"/>
      <c r="AB1310" s="12"/>
    </row>
    <row r="1311" spans="1:28">
      <c r="A1311" t="s">
        <v>43376</v>
      </c>
      <c r="B1311">
        <v>229</v>
      </c>
      <c r="C1311">
        <v>82</v>
      </c>
      <c r="D1311">
        <v>-46.98</v>
      </c>
      <c r="E1311">
        <v>3.8699999999999899</v>
      </c>
      <c r="F1311">
        <v>-51.57</v>
      </c>
      <c r="G1311" s="12">
        <f>D1311/ABS(F1311)</f>
        <v>-0.91099476439790572</v>
      </c>
      <c r="H1311" s="12">
        <f>E1311/ABS(F1311)</f>
        <v>7.5043630017451804E-2</v>
      </c>
      <c r="I1311" s="17">
        <f>C1311/B1311</f>
        <v>0.35807860262008734</v>
      </c>
      <c r="J1311" s="48" t="str">
        <f>LEFT(A1311,FIND("_",A1311,6)-1)</f>
        <v>entry1</v>
      </c>
      <c r="AA1311" s="38"/>
      <c r="AB1311" s="12"/>
    </row>
    <row r="1312" spans="1:28">
      <c r="A1312" t="s">
        <v>37731</v>
      </c>
      <c r="B1312">
        <v>229</v>
      </c>
      <c r="C1312">
        <v>40</v>
      </c>
      <c r="D1312">
        <v>-194.74999999999901</v>
      </c>
      <c r="E1312">
        <v>14.49</v>
      </c>
      <c r="F1312">
        <v>-213.19</v>
      </c>
      <c r="G1312" s="12">
        <f>D1312/ABS(F1312)</f>
        <v>-0.91350438575917725</v>
      </c>
      <c r="H1312" s="12">
        <f>E1312/ABS(F1312)</f>
        <v>6.796754069140204E-2</v>
      </c>
      <c r="I1312" s="17">
        <f>C1312/B1312</f>
        <v>0.17467248908296942</v>
      </c>
      <c r="J1312" s="48" t="str">
        <f>LEFT(A1312,FIND("_",A1312,6)-1)</f>
        <v>entry1</v>
      </c>
      <c r="AA1312" s="38"/>
      <c r="AB1312" s="12"/>
    </row>
    <row r="1313" spans="1:28">
      <c r="A1313" t="s">
        <v>43691</v>
      </c>
      <c r="B1313">
        <v>120</v>
      </c>
      <c r="C1313">
        <v>34</v>
      </c>
      <c r="D1313">
        <v>-33.57</v>
      </c>
      <c r="E1313">
        <v>2.8599999999999901</v>
      </c>
      <c r="F1313">
        <v>-36.719999999999899</v>
      </c>
      <c r="G1313" s="12">
        <f>D1313/ABS(F1313)</f>
        <v>-0.91421568627451233</v>
      </c>
      <c r="H1313" s="12">
        <f>E1313/ABS(F1313)</f>
        <v>7.7886710239651366E-2</v>
      </c>
      <c r="I1313" s="17">
        <f>C1313/B1313</f>
        <v>0.28333333333333333</v>
      </c>
      <c r="J1313" s="48" t="str">
        <f>LEFT(A1313,FIND("_",A1313,6)-1)</f>
        <v>entry2</v>
      </c>
      <c r="AA1313" s="38"/>
      <c r="AB1313" s="12"/>
    </row>
    <row r="1314" spans="1:28">
      <c r="A1314" t="s">
        <v>43663</v>
      </c>
      <c r="B1314">
        <v>120</v>
      </c>
      <c r="C1314">
        <v>5</v>
      </c>
      <c r="D1314">
        <v>-64.007281970326702</v>
      </c>
      <c r="E1314">
        <v>6.0056583547231401</v>
      </c>
      <c r="F1314">
        <v>-70.012940325049797</v>
      </c>
      <c r="G1314" s="12">
        <f>D1314/ABS(F1314)</f>
        <v>-0.91422073795443293</v>
      </c>
      <c r="H1314" s="12">
        <f>E1314/ABS(F1314)</f>
        <v>8.5779262045567697E-2</v>
      </c>
      <c r="I1314" s="17">
        <f>C1314/B1314</f>
        <v>4.1666666666666664E-2</v>
      </c>
      <c r="J1314" s="48" t="str">
        <f>LEFT(A1314,FIND("_",A1314,6)-1)</f>
        <v>entry2</v>
      </c>
      <c r="AA1314" s="38"/>
      <c r="AB1314" s="12"/>
    </row>
    <row r="1315" spans="1:28">
      <c r="A1315" t="s">
        <v>43741</v>
      </c>
      <c r="B1315">
        <v>69</v>
      </c>
      <c r="C1315">
        <v>33</v>
      </c>
      <c r="D1315">
        <v>-42.6</v>
      </c>
      <c r="E1315">
        <v>3.94999999999999</v>
      </c>
      <c r="F1315">
        <v>-46.549999999999898</v>
      </c>
      <c r="G1315" s="12">
        <f>D1315/ABS(F1315)</f>
        <v>-0.91514500537057131</v>
      </c>
      <c r="H1315" s="12">
        <f>E1315/ABS(F1315)</f>
        <v>8.4854994629430691E-2</v>
      </c>
      <c r="I1315" s="17">
        <f>C1315/B1315</f>
        <v>0.47826086956521741</v>
      </c>
      <c r="J1315" s="48" t="str">
        <f>LEFT(A1315,FIND("_",A1315,6)-1)</f>
        <v>entry3</v>
      </c>
      <c r="AA1315" s="38"/>
      <c r="AB1315" s="12"/>
    </row>
    <row r="1316" spans="1:28">
      <c r="A1316" t="s">
        <v>44284</v>
      </c>
      <c r="B1316">
        <v>19</v>
      </c>
      <c r="C1316">
        <v>7</v>
      </c>
      <c r="D1316">
        <v>-7.26</v>
      </c>
      <c r="E1316">
        <v>0.66999999999999904</v>
      </c>
      <c r="F1316">
        <v>-7.9299999999999899</v>
      </c>
      <c r="G1316" s="12">
        <f>D1316/ABS(F1316)</f>
        <v>-0.91551071878940848</v>
      </c>
      <c r="H1316" s="12">
        <f>E1316/ABS(F1316)</f>
        <v>8.4489281210592668E-2</v>
      </c>
      <c r="I1316" s="17">
        <f>C1316/B1316</f>
        <v>0.36842105263157893</v>
      </c>
      <c r="J1316" s="48" t="str">
        <f>LEFT(A1316,FIND("_",A1316,6)-1)</f>
        <v>entry5</v>
      </c>
      <c r="AA1316" s="38"/>
      <c r="AB1316" s="12"/>
    </row>
    <row r="1317" spans="1:28">
      <c r="A1317" t="s">
        <v>43971</v>
      </c>
      <c r="B1317">
        <v>19</v>
      </c>
      <c r="C1317">
        <v>9</v>
      </c>
      <c r="D1317">
        <v>-73.34</v>
      </c>
      <c r="E1317">
        <v>6.7</v>
      </c>
      <c r="F1317">
        <v>-80.040000000000006</v>
      </c>
      <c r="G1317" s="12">
        <f>D1317/ABS(F1317)</f>
        <v>-0.91629185407296354</v>
      </c>
      <c r="H1317" s="12">
        <f>E1317/ABS(F1317)</f>
        <v>8.3708145927036473E-2</v>
      </c>
      <c r="I1317" s="17">
        <f>C1317/B1317</f>
        <v>0.47368421052631576</v>
      </c>
      <c r="J1317" s="48" t="str">
        <f>LEFT(A1317,FIND("_",A1317,6)-1)</f>
        <v>entry5</v>
      </c>
      <c r="AA1317" s="38"/>
      <c r="AB1317" s="12"/>
    </row>
    <row r="1318" spans="1:28">
      <c r="A1318" t="s">
        <v>44204</v>
      </c>
      <c r="B1318">
        <v>38</v>
      </c>
      <c r="C1318">
        <v>7</v>
      </c>
      <c r="D1318">
        <v>-23.74</v>
      </c>
      <c r="E1318">
        <v>0.28000000000000203</v>
      </c>
      <c r="F1318">
        <v>-25.899999999999899</v>
      </c>
      <c r="G1318" s="12">
        <f>D1318/ABS(F1318)</f>
        <v>-0.91660231660232017</v>
      </c>
      <c r="H1318" s="12">
        <f>E1318/ABS(F1318)</f>
        <v>1.0810810810810931E-2</v>
      </c>
      <c r="I1318" s="17">
        <f>C1318/B1318</f>
        <v>0.18421052631578946</v>
      </c>
      <c r="J1318" s="48" t="str">
        <f>LEFT(A1318,FIND("_",A1318,6)-1)</f>
        <v>entry4</v>
      </c>
      <c r="AA1318" s="38"/>
      <c r="AB1318" s="12"/>
    </row>
    <row r="1319" spans="1:28">
      <c r="A1319" t="s">
        <v>43297</v>
      </c>
      <c r="B1319">
        <v>229</v>
      </c>
      <c r="C1319">
        <v>25</v>
      </c>
      <c r="D1319">
        <v>-122.94999999999899</v>
      </c>
      <c r="E1319">
        <v>0</v>
      </c>
      <c r="F1319">
        <v>-134.13</v>
      </c>
      <c r="G1319" s="12">
        <f>D1319/ABS(F1319)</f>
        <v>-0.91664802803249834</v>
      </c>
      <c r="H1319" s="12">
        <f>E1319/ABS(F1319)</f>
        <v>0</v>
      </c>
      <c r="I1319" s="17">
        <f>C1319/B1319</f>
        <v>0.1091703056768559</v>
      </c>
      <c r="J1319" s="48" t="str">
        <f>LEFT(A1319,FIND("_",A1319,6)-1)</f>
        <v>entry1</v>
      </c>
      <c r="AA1319" s="38"/>
      <c r="AB1319" s="12"/>
    </row>
    <row r="1320" spans="1:28">
      <c r="A1320" t="s">
        <v>44232</v>
      </c>
      <c r="B1320">
        <v>38</v>
      </c>
      <c r="C1320">
        <v>12</v>
      </c>
      <c r="D1320">
        <v>-12.38</v>
      </c>
      <c r="E1320">
        <v>0.66999999999999904</v>
      </c>
      <c r="F1320">
        <v>-13.48</v>
      </c>
      <c r="G1320" s="12">
        <f>D1320/ABS(F1320)</f>
        <v>-0.91839762611275966</v>
      </c>
      <c r="H1320" s="12">
        <f>E1320/ABS(F1320)</f>
        <v>4.9703264094955416E-2</v>
      </c>
      <c r="I1320" s="17">
        <f>C1320/B1320</f>
        <v>0.31578947368421051</v>
      </c>
      <c r="J1320" s="48" t="str">
        <f>LEFT(A1320,FIND("_",A1320,6)-1)</f>
        <v>entry4</v>
      </c>
      <c r="AA1320" s="38"/>
      <c r="AB1320" s="12"/>
    </row>
    <row r="1321" spans="1:28">
      <c r="A1321" t="s">
        <v>44236</v>
      </c>
      <c r="B1321">
        <v>38</v>
      </c>
      <c r="C1321">
        <v>12</v>
      </c>
      <c r="D1321">
        <v>-12.38</v>
      </c>
      <c r="E1321">
        <v>0.66999999999999904</v>
      </c>
      <c r="F1321">
        <v>-13.48</v>
      </c>
      <c r="G1321" s="12">
        <f>D1321/ABS(F1321)</f>
        <v>-0.91839762611275966</v>
      </c>
      <c r="H1321" s="12">
        <f>E1321/ABS(F1321)</f>
        <v>4.9703264094955416E-2</v>
      </c>
      <c r="I1321" s="17">
        <f>C1321/B1321</f>
        <v>0.31578947368421051</v>
      </c>
      <c r="J1321" s="48" t="str">
        <f>LEFT(A1321,FIND("_",A1321,6)-1)</f>
        <v>entry4</v>
      </c>
      <c r="AA1321" s="38"/>
      <c r="AB1321" s="12"/>
    </row>
    <row r="1322" spans="1:28">
      <c r="A1322" t="s">
        <v>44609</v>
      </c>
      <c r="B1322">
        <v>19</v>
      </c>
      <c r="C1322">
        <v>0</v>
      </c>
      <c r="D1322">
        <v>-26.04</v>
      </c>
      <c r="E1322">
        <v>2.2999999999999998</v>
      </c>
      <c r="F1322">
        <v>-28.34</v>
      </c>
      <c r="G1322" s="12">
        <f>D1322/ABS(F1322)</f>
        <v>-0.91884262526464355</v>
      </c>
      <c r="H1322" s="12">
        <f>E1322/ABS(F1322)</f>
        <v>8.1157374735356377E-2</v>
      </c>
      <c r="I1322" s="17">
        <f>C1322/B1322</f>
        <v>0</v>
      </c>
      <c r="J1322" s="48" t="str">
        <f>LEFT(A1322,FIND("_",A1322,6)-1)</f>
        <v>entry5</v>
      </c>
      <c r="AA1322" s="38"/>
      <c r="AB1322" s="12"/>
    </row>
    <row r="1323" spans="1:28">
      <c r="A1323" t="s">
        <v>44610</v>
      </c>
      <c r="B1323">
        <v>19</v>
      </c>
      <c r="C1323">
        <v>0</v>
      </c>
      <c r="D1323">
        <v>-26.04</v>
      </c>
      <c r="E1323">
        <v>2.2999999999999998</v>
      </c>
      <c r="F1323">
        <v>-28.34</v>
      </c>
      <c r="G1323" s="12">
        <f>D1323/ABS(F1323)</f>
        <v>-0.91884262526464355</v>
      </c>
      <c r="H1323" s="12">
        <f>E1323/ABS(F1323)</f>
        <v>8.1157374735356377E-2</v>
      </c>
      <c r="I1323" s="17">
        <f>C1323/B1323</f>
        <v>0</v>
      </c>
      <c r="J1323" s="48" t="str">
        <f>LEFT(A1323,FIND("_",A1323,6)-1)</f>
        <v>entry5</v>
      </c>
      <c r="AA1323" s="38"/>
      <c r="AB1323" s="12"/>
    </row>
    <row r="1324" spans="1:28">
      <c r="A1324" t="s">
        <v>44611</v>
      </c>
      <c r="B1324">
        <v>19</v>
      </c>
      <c r="C1324">
        <v>0</v>
      </c>
      <c r="D1324">
        <v>-26.04</v>
      </c>
      <c r="E1324">
        <v>2.2999999999999998</v>
      </c>
      <c r="F1324">
        <v>-28.34</v>
      </c>
      <c r="G1324" s="12">
        <f>D1324/ABS(F1324)</f>
        <v>-0.91884262526464355</v>
      </c>
      <c r="H1324" s="12">
        <f>E1324/ABS(F1324)</f>
        <v>8.1157374735356377E-2</v>
      </c>
      <c r="I1324" s="17">
        <f>C1324/B1324</f>
        <v>0</v>
      </c>
      <c r="J1324" s="48" t="str">
        <f>LEFT(A1324,FIND("_",A1324,6)-1)</f>
        <v>entry5</v>
      </c>
      <c r="AA1324" s="38"/>
      <c r="AB1324" s="12"/>
    </row>
    <row r="1325" spans="1:28">
      <c r="A1325" t="s">
        <v>44613</v>
      </c>
      <c r="B1325">
        <v>19</v>
      </c>
      <c r="C1325">
        <v>0</v>
      </c>
      <c r="D1325">
        <v>-26.04</v>
      </c>
      <c r="E1325">
        <v>2.2999999999999998</v>
      </c>
      <c r="F1325">
        <v>-28.34</v>
      </c>
      <c r="G1325" s="12">
        <f>D1325/ABS(F1325)</f>
        <v>-0.91884262526464355</v>
      </c>
      <c r="H1325" s="12">
        <f>E1325/ABS(F1325)</f>
        <v>8.1157374735356377E-2</v>
      </c>
      <c r="I1325" s="17">
        <f>C1325/B1325</f>
        <v>0</v>
      </c>
      <c r="J1325" s="48" t="str">
        <f>LEFT(A1325,FIND("_",A1325,6)-1)</f>
        <v>entry5</v>
      </c>
      <c r="AA1325" s="38"/>
      <c r="AB1325" s="12"/>
    </row>
    <row r="1326" spans="1:28">
      <c r="A1326" t="s">
        <v>44614</v>
      </c>
      <c r="B1326">
        <v>19</v>
      </c>
      <c r="C1326">
        <v>0</v>
      </c>
      <c r="D1326">
        <v>-26.04</v>
      </c>
      <c r="E1326">
        <v>2.2999999999999998</v>
      </c>
      <c r="F1326">
        <v>-28.34</v>
      </c>
      <c r="G1326" s="12">
        <f>D1326/ABS(F1326)</f>
        <v>-0.91884262526464355</v>
      </c>
      <c r="H1326" s="12">
        <f>E1326/ABS(F1326)</f>
        <v>8.1157374735356377E-2</v>
      </c>
      <c r="I1326" s="17">
        <f>C1326/B1326</f>
        <v>0</v>
      </c>
      <c r="J1326" s="48" t="str">
        <f>LEFT(A1326,FIND("_",A1326,6)-1)</f>
        <v>entry5</v>
      </c>
      <c r="AA1326" s="38"/>
      <c r="AB1326" s="12"/>
    </row>
    <row r="1327" spans="1:28">
      <c r="A1327" t="s">
        <v>44615</v>
      </c>
      <c r="B1327">
        <v>19</v>
      </c>
      <c r="C1327">
        <v>0</v>
      </c>
      <c r="D1327">
        <v>-26.04</v>
      </c>
      <c r="E1327">
        <v>2.2999999999999998</v>
      </c>
      <c r="F1327">
        <v>-28.34</v>
      </c>
      <c r="G1327" s="12">
        <f>D1327/ABS(F1327)</f>
        <v>-0.91884262526464355</v>
      </c>
      <c r="H1327" s="12">
        <f>E1327/ABS(F1327)</f>
        <v>8.1157374735356377E-2</v>
      </c>
      <c r="I1327" s="17">
        <f>C1327/B1327</f>
        <v>0</v>
      </c>
      <c r="J1327" s="48" t="str">
        <f>LEFT(A1327,FIND("_",A1327,6)-1)</f>
        <v>entry5</v>
      </c>
      <c r="AA1327" s="38"/>
      <c r="AB1327" s="12"/>
    </row>
    <row r="1328" spans="1:28">
      <c r="A1328" t="s">
        <v>44205</v>
      </c>
      <c r="B1328">
        <v>38</v>
      </c>
      <c r="C1328">
        <v>9</v>
      </c>
      <c r="D1328">
        <v>-26.03</v>
      </c>
      <c r="E1328">
        <v>0</v>
      </c>
      <c r="F1328">
        <v>-28.259999999999899</v>
      </c>
      <c r="G1328" s="12">
        <f>D1328/ABS(F1328)</f>
        <v>-0.92108987968860911</v>
      </c>
      <c r="H1328" s="12">
        <f>E1328/ABS(F1328)</f>
        <v>0</v>
      </c>
      <c r="I1328" s="17">
        <f>C1328/B1328</f>
        <v>0.23684210526315788</v>
      </c>
      <c r="J1328" s="48" t="str">
        <f>LEFT(A1328,FIND("_",A1328,6)-1)</f>
        <v>entry4</v>
      </c>
      <c r="AA1328" s="38"/>
      <c r="AB1328" s="12"/>
    </row>
    <row r="1329" spans="1:28">
      <c r="A1329" t="s">
        <v>43354</v>
      </c>
      <c r="B1329">
        <v>229</v>
      </c>
      <c r="C1329">
        <v>108</v>
      </c>
      <c r="D1329">
        <v>-91.58</v>
      </c>
      <c r="E1329">
        <v>6.4099999999999904</v>
      </c>
      <c r="F1329">
        <v>-99.38</v>
      </c>
      <c r="G1329" s="12">
        <f>D1329/ABS(F1329)</f>
        <v>-0.92151338297444152</v>
      </c>
      <c r="H1329" s="12">
        <f>E1329/ABS(F1329)</f>
        <v>6.4499899376131931E-2</v>
      </c>
      <c r="I1329" s="17">
        <f>C1329/B1329</f>
        <v>0.47161572052401746</v>
      </c>
      <c r="J1329" s="48" t="str">
        <f>LEFT(A1329,FIND("_",A1329,6)-1)</f>
        <v>entry1</v>
      </c>
      <c r="AA1329" s="38"/>
      <c r="AB1329" s="12"/>
    </row>
    <row r="1330" spans="1:28">
      <c r="A1330" t="s">
        <v>44537</v>
      </c>
      <c r="B1330">
        <v>19</v>
      </c>
      <c r="C1330">
        <v>0</v>
      </c>
      <c r="D1330">
        <v>-102.989999999999</v>
      </c>
      <c r="E1330">
        <v>8.6</v>
      </c>
      <c r="F1330">
        <v>-111.59</v>
      </c>
      <c r="G1330" s="12">
        <f>D1330/ABS(F1330)</f>
        <v>-0.92293216238013265</v>
      </c>
      <c r="H1330" s="12">
        <f>E1330/ABS(F1330)</f>
        <v>7.7067837619858401E-2</v>
      </c>
      <c r="I1330" s="17">
        <f>C1330/B1330</f>
        <v>0</v>
      </c>
      <c r="J1330" s="48" t="str">
        <f>LEFT(A1330,FIND("_",A1330,6)-1)</f>
        <v>entry5</v>
      </c>
      <c r="AA1330" s="38"/>
      <c r="AB1330" s="12"/>
    </row>
    <row r="1331" spans="1:28">
      <c r="A1331" t="s">
        <v>44538</v>
      </c>
      <c r="B1331">
        <v>19</v>
      </c>
      <c r="C1331">
        <v>0</v>
      </c>
      <c r="D1331">
        <v>-102.989999999999</v>
      </c>
      <c r="E1331">
        <v>8.6</v>
      </c>
      <c r="F1331">
        <v>-111.59</v>
      </c>
      <c r="G1331" s="12">
        <f>D1331/ABS(F1331)</f>
        <v>-0.92293216238013265</v>
      </c>
      <c r="H1331" s="12">
        <f>E1331/ABS(F1331)</f>
        <v>7.7067837619858401E-2</v>
      </c>
      <c r="I1331" s="17">
        <f>C1331/B1331</f>
        <v>0</v>
      </c>
      <c r="J1331" s="48" t="str">
        <f>LEFT(A1331,FIND("_",A1331,6)-1)</f>
        <v>entry5</v>
      </c>
      <c r="AA1331" s="38"/>
      <c r="AB1331" s="12"/>
    </row>
    <row r="1332" spans="1:28">
      <c r="A1332" t="s">
        <v>44539</v>
      </c>
      <c r="B1332">
        <v>19</v>
      </c>
      <c r="C1332">
        <v>0</v>
      </c>
      <c r="D1332">
        <v>-102.989999999999</v>
      </c>
      <c r="E1332">
        <v>8.6</v>
      </c>
      <c r="F1332">
        <v>-111.59</v>
      </c>
      <c r="G1332" s="12">
        <f>D1332/ABS(F1332)</f>
        <v>-0.92293216238013265</v>
      </c>
      <c r="H1332" s="12">
        <f>E1332/ABS(F1332)</f>
        <v>7.7067837619858401E-2</v>
      </c>
      <c r="I1332" s="17">
        <f>C1332/B1332</f>
        <v>0</v>
      </c>
      <c r="J1332" s="48" t="str">
        <f>LEFT(A1332,FIND("_",A1332,6)-1)</f>
        <v>entry5</v>
      </c>
      <c r="AA1332" s="38"/>
      <c r="AB1332" s="12"/>
    </row>
    <row r="1333" spans="1:28">
      <c r="A1333" t="s">
        <v>44541</v>
      </c>
      <c r="B1333">
        <v>19</v>
      </c>
      <c r="C1333">
        <v>0</v>
      </c>
      <c r="D1333">
        <v>-102.989999999999</v>
      </c>
      <c r="E1333">
        <v>8.6</v>
      </c>
      <c r="F1333">
        <v>-111.59</v>
      </c>
      <c r="G1333" s="12">
        <f>D1333/ABS(F1333)</f>
        <v>-0.92293216238013265</v>
      </c>
      <c r="H1333" s="12">
        <f>E1333/ABS(F1333)</f>
        <v>7.7067837619858401E-2</v>
      </c>
      <c r="I1333" s="17">
        <f>C1333/B1333</f>
        <v>0</v>
      </c>
      <c r="J1333" s="48" t="str">
        <f>LEFT(A1333,FIND("_",A1333,6)-1)</f>
        <v>entry5</v>
      </c>
      <c r="AA1333" s="38"/>
      <c r="AB1333" s="12"/>
    </row>
    <row r="1334" spans="1:28">
      <c r="A1334" t="s">
        <v>44542</v>
      </c>
      <c r="B1334">
        <v>19</v>
      </c>
      <c r="C1334">
        <v>0</v>
      </c>
      <c r="D1334">
        <v>-102.989999999999</v>
      </c>
      <c r="E1334">
        <v>8.6</v>
      </c>
      <c r="F1334">
        <v>-111.59</v>
      </c>
      <c r="G1334" s="12">
        <f>D1334/ABS(F1334)</f>
        <v>-0.92293216238013265</v>
      </c>
      <c r="H1334" s="12">
        <f>E1334/ABS(F1334)</f>
        <v>7.7067837619858401E-2</v>
      </c>
      <c r="I1334" s="17">
        <f>C1334/B1334</f>
        <v>0</v>
      </c>
      <c r="J1334" s="48" t="str">
        <f>LEFT(A1334,FIND("_",A1334,6)-1)</f>
        <v>entry5</v>
      </c>
      <c r="AA1334" s="38"/>
      <c r="AB1334" s="12"/>
    </row>
    <row r="1335" spans="1:28">
      <c r="A1335" t="s">
        <v>44543</v>
      </c>
      <c r="B1335">
        <v>19</v>
      </c>
      <c r="C1335">
        <v>0</v>
      </c>
      <c r="D1335">
        <v>-102.989999999999</v>
      </c>
      <c r="E1335">
        <v>8.6</v>
      </c>
      <c r="F1335">
        <v>-111.59</v>
      </c>
      <c r="G1335" s="12">
        <f>D1335/ABS(F1335)</f>
        <v>-0.92293216238013265</v>
      </c>
      <c r="H1335" s="12">
        <f>E1335/ABS(F1335)</f>
        <v>7.7067837619858401E-2</v>
      </c>
      <c r="I1335" s="17">
        <f>C1335/B1335</f>
        <v>0</v>
      </c>
      <c r="J1335" s="48" t="str">
        <f>LEFT(A1335,FIND("_",A1335,6)-1)</f>
        <v>entry5</v>
      </c>
      <c r="AA1335" s="38"/>
      <c r="AB1335" s="12"/>
    </row>
    <row r="1336" spans="1:28">
      <c r="A1336" t="s">
        <v>44369</v>
      </c>
      <c r="B1336">
        <v>38</v>
      </c>
      <c r="C1336">
        <v>1</v>
      </c>
      <c r="D1336">
        <v>-69.61</v>
      </c>
      <c r="E1336">
        <v>5.78</v>
      </c>
      <c r="F1336">
        <v>-75.39</v>
      </c>
      <c r="G1336" s="12">
        <f>D1336/ABS(F1336)</f>
        <v>-0.92333200689746653</v>
      </c>
      <c r="H1336" s="12">
        <f>E1336/ABS(F1336)</f>
        <v>7.6667993102533499E-2</v>
      </c>
      <c r="I1336" s="17">
        <f>C1336/B1336</f>
        <v>2.6315789473684209E-2</v>
      </c>
      <c r="J1336" s="48" t="str">
        <f>LEFT(A1336,FIND("_",A1336,6)-1)</f>
        <v>entry4</v>
      </c>
      <c r="AA1336" s="38"/>
      <c r="AB1336" s="12"/>
    </row>
    <row r="1337" spans="1:28">
      <c r="A1337" t="s">
        <v>44370</v>
      </c>
      <c r="B1337">
        <v>38</v>
      </c>
      <c r="C1337">
        <v>1</v>
      </c>
      <c r="D1337">
        <v>-69.61</v>
      </c>
      <c r="E1337">
        <v>5.78</v>
      </c>
      <c r="F1337">
        <v>-75.39</v>
      </c>
      <c r="G1337" s="12">
        <f>D1337/ABS(F1337)</f>
        <v>-0.92333200689746653</v>
      </c>
      <c r="H1337" s="12">
        <f>E1337/ABS(F1337)</f>
        <v>7.6667993102533499E-2</v>
      </c>
      <c r="I1337" s="17">
        <f>C1337/B1337</f>
        <v>2.6315789473684209E-2</v>
      </c>
      <c r="J1337" s="48" t="str">
        <f>LEFT(A1337,FIND("_",A1337,6)-1)</f>
        <v>entry4</v>
      </c>
      <c r="AA1337" s="38"/>
      <c r="AB1337" s="12"/>
    </row>
    <row r="1338" spans="1:28">
      <c r="A1338" t="s">
        <v>44371</v>
      </c>
      <c r="B1338">
        <v>38</v>
      </c>
      <c r="C1338">
        <v>1</v>
      </c>
      <c r="D1338">
        <v>-69.61</v>
      </c>
      <c r="E1338">
        <v>5.78</v>
      </c>
      <c r="F1338">
        <v>-75.39</v>
      </c>
      <c r="G1338" s="12">
        <f>D1338/ABS(F1338)</f>
        <v>-0.92333200689746653</v>
      </c>
      <c r="H1338" s="12">
        <f>E1338/ABS(F1338)</f>
        <v>7.6667993102533499E-2</v>
      </c>
      <c r="I1338" s="17">
        <f>C1338/B1338</f>
        <v>2.6315789473684209E-2</v>
      </c>
      <c r="J1338" s="48" t="str">
        <f>LEFT(A1338,FIND("_",A1338,6)-1)</f>
        <v>entry4</v>
      </c>
      <c r="AA1338" s="38"/>
      <c r="AB1338" s="12"/>
    </row>
    <row r="1339" spans="1:28">
      <c r="A1339" t="s">
        <v>44373</v>
      </c>
      <c r="B1339">
        <v>38</v>
      </c>
      <c r="C1339">
        <v>1</v>
      </c>
      <c r="D1339">
        <v>-69.61</v>
      </c>
      <c r="E1339">
        <v>5.78</v>
      </c>
      <c r="F1339">
        <v>-75.39</v>
      </c>
      <c r="G1339" s="12">
        <f>D1339/ABS(F1339)</f>
        <v>-0.92333200689746653</v>
      </c>
      <c r="H1339" s="12">
        <f>E1339/ABS(F1339)</f>
        <v>7.6667993102533499E-2</v>
      </c>
      <c r="I1339" s="17">
        <f>C1339/B1339</f>
        <v>2.6315789473684209E-2</v>
      </c>
      <c r="J1339" s="48" t="str">
        <f>LEFT(A1339,FIND("_",A1339,6)-1)</f>
        <v>entry4</v>
      </c>
      <c r="AA1339" s="38"/>
      <c r="AB1339" s="12"/>
    </row>
    <row r="1340" spans="1:28">
      <c r="A1340" t="s">
        <v>44374</v>
      </c>
      <c r="B1340">
        <v>38</v>
      </c>
      <c r="C1340">
        <v>1</v>
      </c>
      <c r="D1340">
        <v>-69.61</v>
      </c>
      <c r="E1340">
        <v>5.78</v>
      </c>
      <c r="F1340">
        <v>-75.39</v>
      </c>
      <c r="G1340" s="12">
        <f>D1340/ABS(F1340)</f>
        <v>-0.92333200689746653</v>
      </c>
      <c r="H1340" s="12">
        <f>E1340/ABS(F1340)</f>
        <v>7.6667993102533499E-2</v>
      </c>
      <c r="I1340" s="17">
        <f>C1340/B1340</f>
        <v>2.6315789473684209E-2</v>
      </c>
      <c r="J1340" s="48" t="str">
        <f>LEFT(A1340,FIND("_",A1340,6)-1)</f>
        <v>entry4</v>
      </c>
      <c r="AA1340" s="38"/>
      <c r="AB1340" s="12"/>
    </row>
    <row r="1341" spans="1:28">
      <c r="A1341" t="s">
        <v>44375</v>
      </c>
      <c r="B1341">
        <v>38</v>
      </c>
      <c r="C1341">
        <v>1</v>
      </c>
      <c r="D1341">
        <v>-69.61</v>
      </c>
      <c r="E1341">
        <v>5.78</v>
      </c>
      <c r="F1341">
        <v>-75.39</v>
      </c>
      <c r="G1341" s="8">
        <f>D1341/ABS(F1341)</f>
        <v>-0.92333200689746653</v>
      </c>
      <c r="H1341" s="8">
        <f>E1341/ABS(F1341)</f>
        <v>7.6667993102533499E-2</v>
      </c>
      <c r="I1341" s="29">
        <f>C1341/B1341</f>
        <v>2.6315789473684209E-2</v>
      </c>
      <c r="J1341" s="9" t="str">
        <f>LEFT(A1341,FIND("_",A1341,6)-1)</f>
        <v>entry4</v>
      </c>
      <c r="AA1341" s="38"/>
      <c r="AB1341" s="12"/>
    </row>
    <row r="1342" spans="1:28">
      <c r="A1342" t="s">
        <v>43707</v>
      </c>
      <c r="B1342">
        <v>120</v>
      </c>
      <c r="C1342">
        <v>46</v>
      </c>
      <c r="D1342">
        <v>-14.669603308942399</v>
      </c>
      <c r="E1342">
        <v>0.97999999999999898</v>
      </c>
      <c r="F1342">
        <v>-15.8596033089424</v>
      </c>
      <c r="G1342" s="12">
        <f>D1342/ABS(F1342)</f>
        <v>-0.92496659740984677</v>
      </c>
      <c r="H1342" s="12">
        <f>E1342/ABS(F1342)</f>
        <v>6.1792213897773111E-2</v>
      </c>
      <c r="I1342" s="17">
        <f>C1342/B1342</f>
        <v>0.38333333333333336</v>
      </c>
      <c r="J1342" s="48" t="str">
        <f>LEFT(A1342,FIND("_",A1342,6)-1)</f>
        <v>entry2</v>
      </c>
      <c r="AA1342" s="38"/>
      <c r="AB1342" s="12"/>
    </row>
    <row r="1343" spans="1:28">
      <c r="A1343" t="s">
        <v>44585</v>
      </c>
      <c r="B1343">
        <v>19</v>
      </c>
      <c r="C1343">
        <v>0</v>
      </c>
      <c r="D1343">
        <v>-40.719999999999899</v>
      </c>
      <c r="E1343">
        <v>3.28</v>
      </c>
      <c r="F1343">
        <v>-43.999999999999901</v>
      </c>
      <c r="G1343" s="12">
        <f>D1343/ABS(F1343)</f>
        <v>-0.92545454545454531</v>
      </c>
      <c r="H1343" s="12">
        <f>E1343/ABS(F1343)</f>
        <v>7.4545454545454706E-2</v>
      </c>
      <c r="I1343" s="17">
        <f>C1343/B1343</f>
        <v>0</v>
      </c>
      <c r="J1343" s="48" t="str">
        <f>LEFT(A1343,FIND("_",A1343,6)-1)</f>
        <v>entry5</v>
      </c>
      <c r="AA1343" s="38"/>
      <c r="AB1343" s="12"/>
    </row>
    <row r="1344" spans="1:28">
      <c r="A1344" t="s">
        <v>44586</v>
      </c>
      <c r="B1344">
        <v>19</v>
      </c>
      <c r="C1344">
        <v>0</v>
      </c>
      <c r="D1344">
        <v>-40.719999999999899</v>
      </c>
      <c r="E1344">
        <v>3.28</v>
      </c>
      <c r="F1344">
        <v>-43.999999999999901</v>
      </c>
      <c r="G1344" s="12">
        <f>D1344/ABS(F1344)</f>
        <v>-0.92545454545454531</v>
      </c>
      <c r="H1344" s="12">
        <f>E1344/ABS(F1344)</f>
        <v>7.4545454545454706E-2</v>
      </c>
      <c r="I1344" s="17">
        <f>C1344/B1344</f>
        <v>0</v>
      </c>
      <c r="J1344" s="48" t="str">
        <f>LEFT(A1344,FIND("_",A1344,6)-1)</f>
        <v>entry5</v>
      </c>
      <c r="AA1344" s="38"/>
      <c r="AB1344" s="12"/>
    </row>
    <row r="1345" spans="1:28">
      <c r="A1345" t="s">
        <v>44587</v>
      </c>
      <c r="B1345">
        <v>19</v>
      </c>
      <c r="C1345">
        <v>0</v>
      </c>
      <c r="D1345">
        <v>-40.719999999999899</v>
      </c>
      <c r="E1345">
        <v>3.28</v>
      </c>
      <c r="F1345">
        <v>-43.999999999999901</v>
      </c>
      <c r="G1345" s="12">
        <f>D1345/ABS(F1345)</f>
        <v>-0.92545454545454531</v>
      </c>
      <c r="H1345" s="12">
        <f>E1345/ABS(F1345)</f>
        <v>7.4545454545454706E-2</v>
      </c>
      <c r="I1345" s="17">
        <f>C1345/B1345</f>
        <v>0</v>
      </c>
      <c r="J1345" s="48" t="str">
        <f>LEFT(A1345,FIND("_",A1345,6)-1)</f>
        <v>entry5</v>
      </c>
      <c r="AA1345" s="38"/>
      <c r="AB1345" s="12"/>
    </row>
    <row r="1346" spans="1:28">
      <c r="A1346" t="s">
        <v>44589</v>
      </c>
      <c r="B1346">
        <v>19</v>
      </c>
      <c r="C1346">
        <v>0</v>
      </c>
      <c r="D1346">
        <v>-40.719999999999899</v>
      </c>
      <c r="E1346">
        <v>3.28</v>
      </c>
      <c r="F1346">
        <v>-43.999999999999901</v>
      </c>
      <c r="G1346" s="12">
        <f>D1346/ABS(F1346)</f>
        <v>-0.92545454545454531</v>
      </c>
      <c r="H1346" s="12">
        <f>E1346/ABS(F1346)</f>
        <v>7.4545454545454706E-2</v>
      </c>
      <c r="I1346" s="17">
        <f>C1346/B1346</f>
        <v>0</v>
      </c>
      <c r="J1346" s="48" t="str">
        <f>LEFT(A1346,FIND("_",A1346,6)-1)</f>
        <v>entry5</v>
      </c>
      <c r="AA1346" s="38"/>
      <c r="AB1346" s="12"/>
    </row>
    <row r="1347" spans="1:28">
      <c r="A1347" t="s">
        <v>44590</v>
      </c>
      <c r="B1347">
        <v>19</v>
      </c>
      <c r="C1347">
        <v>0</v>
      </c>
      <c r="D1347">
        <v>-40.719999999999899</v>
      </c>
      <c r="E1347">
        <v>3.28</v>
      </c>
      <c r="F1347">
        <v>-43.999999999999901</v>
      </c>
      <c r="G1347" s="12">
        <f>D1347/ABS(F1347)</f>
        <v>-0.92545454545454531</v>
      </c>
      <c r="H1347" s="12">
        <f>E1347/ABS(F1347)</f>
        <v>7.4545454545454706E-2</v>
      </c>
      <c r="I1347" s="17">
        <f>C1347/B1347</f>
        <v>0</v>
      </c>
      <c r="J1347" s="48" t="str">
        <f>LEFT(A1347,FIND("_",A1347,6)-1)</f>
        <v>entry5</v>
      </c>
      <c r="AA1347" s="38"/>
      <c r="AB1347" s="12"/>
    </row>
    <row r="1348" spans="1:28">
      <c r="A1348" t="s">
        <v>44591</v>
      </c>
      <c r="B1348">
        <v>19</v>
      </c>
      <c r="C1348">
        <v>0</v>
      </c>
      <c r="D1348">
        <v>-40.719999999999899</v>
      </c>
      <c r="E1348">
        <v>3.28</v>
      </c>
      <c r="F1348">
        <v>-43.999999999999901</v>
      </c>
      <c r="G1348" s="12">
        <f>D1348/ABS(F1348)</f>
        <v>-0.92545454545454531</v>
      </c>
      <c r="H1348" s="12">
        <f>E1348/ABS(F1348)</f>
        <v>7.4545454545454706E-2</v>
      </c>
      <c r="I1348" s="17">
        <f>C1348/B1348</f>
        <v>0</v>
      </c>
      <c r="J1348" s="48" t="str">
        <f>LEFT(A1348,FIND("_",A1348,6)-1)</f>
        <v>entry5</v>
      </c>
      <c r="AA1348" s="38"/>
      <c r="AB1348" s="12"/>
    </row>
    <row r="1349" spans="1:28">
      <c r="A1349" t="s">
        <v>43401</v>
      </c>
      <c r="B1349">
        <v>229</v>
      </c>
      <c r="C1349">
        <v>104</v>
      </c>
      <c r="D1349">
        <v>-41.024210341425103</v>
      </c>
      <c r="E1349">
        <v>0.32999999999999802</v>
      </c>
      <c r="F1349">
        <v>-44.304210341425097</v>
      </c>
      <c r="G1349" s="12">
        <f>D1349/ABS(F1349)</f>
        <v>-0.92596640421478982</v>
      </c>
      <c r="H1349" s="12">
        <f>E1349/ABS(F1349)</f>
        <v>7.4485020149753821E-3</v>
      </c>
      <c r="I1349" s="17">
        <f>C1349/B1349</f>
        <v>0.45414847161572053</v>
      </c>
      <c r="J1349" s="48" t="str">
        <f>LEFT(A1349,FIND("_",A1349,6)-1)</f>
        <v>entry1</v>
      </c>
      <c r="AA1349" s="38"/>
      <c r="AB1349" s="12"/>
    </row>
    <row r="1350" spans="1:28">
      <c r="A1350" t="s">
        <v>43615</v>
      </c>
      <c r="B1350">
        <v>120</v>
      </c>
      <c r="C1350">
        <v>4</v>
      </c>
      <c r="D1350">
        <v>-123.99</v>
      </c>
      <c r="E1350">
        <v>9.6400000000000201</v>
      </c>
      <c r="F1350">
        <v>-133.63</v>
      </c>
      <c r="G1350" s="12">
        <f>D1350/ABS(F1350)</f>
        <v>-0.92786051036443906</v>
      </c>
      <c r="H1350" s="12">
        <f>E1350/ABS(F1350)</f>
        <v>7.2139489635561035E-2</v>
      </c>
      <c r="I1350" s="17">
        <f>C1350/B1350</f>
        <v>3.3333333333333333E-2</v>
      </c>
      <c r="J1350" s="48" t="str">
        <f>LEFT(A1350,FIND("_",A1350,6)-1)</f>
        <v>entry2</v>
      </c>
      <c r="AA1350" s="38"/>
      <c r="AB1350" s="12"/>
    </row>
    <row r="1351" spans="1:28">
      <c r="A1351" t="s">
        <v>43740</v>
      </c>
      <c r="B1351">
        <v>69</v>
      </c>
      <c r="C1351">
        <v>25</v>
      </c>
      <c r="D1351">
        <v>-37.769999999999897</v>
      </c>
      <c r="E1351">
        <v>2.9199999999999902</v>
      </c>
      <c r="F1351">
        <v>-40.69</v>
      </c>
      <c r="G1351" s="12">
        <f>D1351/ABS(F1351)</f>
        <v>-0.92823789628901199</v>
      </c>
      <c r="H1351" s="12">
        <f>E1351/ABS(F1351)</f>
        <v>7.1762103710985264E-2</v>
      </c>
      <c r="I1351" s="17">
        <f>C1351/B1351</f>
        <v>0.36231884057971014</v>
      </c>
      <c r="J1351" s="48" t="str">
        <f>LEFT(A1351,FIND("_",A1351,6)-1)</f>
        <v>entry3</v>
      </c>
      <c r="AA1351" s="38"/>
      <c r="AB1351" s="12"/>
    </row>
    <row r="1352" spans="1:28">
      <c r="A1352" t="s">
        <v>43252</v>
      </c>
      <c r="B1352">
        <v>229</v>
      </c>
      <c r="C1352">
        <v>54</v>
      </c>
      <c r="D1352">
        <v>-314.02999999999997</v>
      </c>
      <c r="E1352">
        <v>18.71</v>
      </c>
      <c r="F1352">
        <v>-338.29</v>
      </c>
      <c r="G1352" s="12">
        <f>D1352/ABS(F1352)</f>
        <v>-0.92828638150699094</v>
      </c>
      <c r="H1352" s="12">
        <f>E1352/ABS(F1352)</f>
        <v>5.5307576339826775E-2</v>
      </c>
      <c r="I1352" s="17">
        <f>C1352/B1352</f>
        <v>0.23580786026200873</v>
      </c>
      <c r="J1352" s="48" t="str">
        <f>LEFT(A1352,FIND("_",A1352,6)-1)</f>
        <v>entry1</v>
      </c>
      <c r="AA1352" s="38"/>
      <c r="AB1352" s="12"/>
    </row>
    <row r="1353" spans="1:28">
      <c r="A1353" t="s">
        <v>43253</v>
      </c>
      <c r="B1353">
        <v>229</v>
      </c>
      <c r="C1353">
        <v>54</v>
      </c>
      <c r="D1353">
        <v>-314.02999999999997</v>
      </c>
      <c r="E1353">
        <v>18.71</v>
      </c>
      <c r="F1353">
        <v>-338.29</v>
      </c>
      <c r="G1353" s="12">
        <f>D1353/ABS(F1353)</f>
        <v>-0.92828638150699094</v>
      </c>
      <c r="H1353" s="12">
        <f>E1353/ABS(F1353)</f>
        <v>5.5307576339826775E-2</v>
      </c>
      <c r="I1353" s="17">
        <f>C1353/B1353</f>
        <v>0.23580786026200873</v>
      </c>
      <c r="J1353" s="48" t="str">
        <f>LEFT(A1353,FIND("_",A1353,6)-1)</f>
        <v>entry1</v>
      </c>
      <c r="AA1353" s="38"/>
      <c r="AB1353" s="12"/>
    </row>
    <row r="1354" spans="1:28">
      <c r="A1354" t="s">
        <v>43254</v>
      </c>
      <c r="B1354">
        <v>229</v>
      </c>
      <c r="C1354">
        <v>54</v>
      </c>
      <c r="D1354">
        <v>-314.02999999999997</v>
      </c>
      <c r="E1354">
        <v>18.71</v>
      </c>
      <c r="F1354">
        <v>-338.29</v>
      </c>
      <c r="G1354" s="12">
        <f>D1354/ABS(F1354)</f>
        <v>-0.92828638150699094</v>
      </c>
      <c r="H1354" s="12">
        <f>E1354/ABS(F1354)</f>
        <v>5.5307576339826775E-2</v>
      </c>
      <c r="I1354" s="17">
        <f>C1354/B1354</f>
        <v>0.23580786026200873</v>
      </c>
      <c r="J1354" s="48" t="str">
        <f>LEFT(A1354,FIND("_",A1354,6)-1)</f>
        <v>entry1</v>
      </c>
      <c r="AA1354" s="38"/>
      <c r="AB1354" s="12"/>
    </row>
    <row r="1355" spans="1:28">
      <c r="A1355" t="s">
        <v>43355</v>
      </c>
      <c r="B1355">
        <v>229</v>
      </c>
      <c r="C1355">
        <v>111</v>
      </c>
      <c r="D1355">
        <v>-103.05</v>
      </c>
      <c r="E1355">
        <v>6.43</v>
      </c>
      <c r="F1355">
        <v>-110.869999999999</v>
      </c>
      <c r="G1355" s="12">
        <f>D1355/ABS(F1355)</f>
        <v>-0.92946694326689749</v>
      </c>
      <c r="H1355" s="12">
        <f>E1355/ABS(F1355)</f>
        <v>5.7995850996663281E-2</v>
      </c>
      <c r="I1355" s="17">
        <f>C1355/B1355</f>
        <v>0.48471615720524019</v>
      </c>
      <c r="J1355" s="48" t="str">
        <f>LEFT(A1355,FIND("_",A1355,6)-1)</f>
        <v>entry1</v>
      </c>
      <c r="AA1355" s="38"/>
      <c r="AB1355" s="12"/>
    </row>
    <row r="1356" spans="1:28">
      <c r="A1356" t="s">
        <v>44192</v>
      </c>
      <c r="B1356">
        <v>38</v>
      </c>
      <c r="C1356">
        <v>18</v>
      </c>
      <c r="D1356">
        <v>-11.65</v>
      </c>
      <c r="E1356">
        <v>0</v>
      </c>
      <c r="F1356">
        <v>-12.52</v>
      </c>
      <c r="G1356" s="12">
        <f>D1356/ABS(F1356)</f>
        <v>-0.93051118210862627</v>
      </c>
      <c r="H1356" s="12">
        <f>E1356/ABS(F1356)</f>
        <v>0</v>
      </c>
      <c r="I1356" s="17">
        <f>C1356/B1356</f>
        <v>0.47368421052631576</v>
      </c>
      <c r="J1356" s="48" t="str">
        <f>LEFT(A1356,FIND("_",A1356,6)-1)</f>
        <v>entry4</v>
      </c>
      <c r="AA1356" s="38"/>
      <c r="AB1356" s="12"/>
    </row>
    <row r="1357" spans="1:28">
      <c r="A1357" t="s">
        <v>43258</v>
      </c>
      <c r="B1357">
        <v>229</v>
      </c>
      <c r="C1357">
        <v>27</v>
      </c>
      <c r="D1357">
        <v>-348.44</v>
      </c>
      <c r="E1357">
        <v>0</v>
      </c>
      <c r="F1357">
        <v>-373.729999999999</v>
      </c>
      <c r="G1357" s="12">
        <f>D1357/ABS(F1357)</f>
        <v>-0.93233082706767167</v>
      </c>
      <c r="H1357" s="12">
        <f>E1357/ABS(F1357)</f>
        <v>0</v>
      </c>
      <c r="I1357" s="17">
        <f>C1357/B1357</f>
        <v>0.11790393013100436</v>
      </c>
      <c r="J1357" s="48" t="str">
        <f>LEFT(A1357,FIND("_",A1357,6)-1)</f>
        <v>entry1</v>
      </c>
      <c r="AA1357" s="38"/>
      <c r="AB1357" s="12"/>
    </row>
    <row r="1358" spans="1:28">
      <c r="A1358" t="s">
        <v>43303</v>
      </c>
      <c r="B1358">
        <v>229</v>
      </c>
      <c r="C1358">
        <v>33</v>
      </c>
      <c r="D1358">
        <v>-190.319999999999</v>
      </c>
      <c r="E1358">
        <v>1.1300000000000801</v>
      </c>
      <c r="F1358">
        <v>-204.07</v>
      </c>
      <c r="G1358" s="12">
        <f>D1358/ABS(F1358)</f>
        <v>-0.93262115940608126</v>
      </c>
      <c r="H1358" s="12">
        <f>E1358/ABS(F1358)</f>
        <v>5.537315626991131E-3</v>
      </c>
      <c r="I1358" s="17">
        <f>C1358/B1358</f>
        <v>0.14410480349344978</v>
      </c>
      <c r="J1358" s="48" t="str">
        <f>LEFT(A1358,FIND("_",A1358,6)-1)</f>
        <v>entry1</v>
      </c>
      <c r="AA1358" s="38"/>
      <c r="AB1358" s="12"/>
    </row>
    <row r="1359" spans="1:28">
      <c r="A1359" t="s">
        <v>43304</v>
      </c>
      <c r="B1359">
        <v>229</v>
      </c>
      <c r="C1359">
        <v>33</v>
      </c>
      <c r="D1359">
        <v>-190.319999999999</v>
      </c>
      <c r="E1359">
        <v>1.1300000000000801</v>
      </c>
      <c r="F1359">
        <v>-204.07</v>
      </c>
      <c r="G1359" s="12">
        <f>D1359/ABS(F1359)</f>
        <v>-0.93262115940608126</v>
      </c>
      <c r="H1359" s="12">
        <f>E1359/ABS(F1359)</f>
        <v>5.537315626991131E-3</v>
      </c>
      <c r="I1359" s="17">
        <f>C1359/B1359</f>
        <v>0.14410480349344978</v>
      </c>
      <c r="J1359" s="48" t="str">
        <f>LEFT(A1359,FIND("_",A1359,6)-1)</f>
        <v>entry1</v>
      </c>
      <c r="AA1359" s="38"/>
      <c r="AB1359" s="12"/>
    </row>
    <row r="1360" spans="1:28">
      <c r="A1360" t="s">
        <v>43302</v>
      </c>
      <c r="B1360">
        <v>229</v>
      </c>
      <c r="C1360">
        <v>33</v>
      </c>
      <c r="D1360">
        <v>-190.42999999999901</v>
      </c>
      <c r="E1360">
        <v>1.02000000000008</v>
      </c>
      <c r="F1360">
        <v>-204.07</v>
      </c>
      <c r="G1360" s="12">
        <f>D1360/ABS(F1360)</f>
        <v>-0.93316019013083262</v>
      </c>
      <c r="H1360" s="12">
        <f>E1360/ABS(F1360)</f>
        <v>4.9982849022398197E-3</v>
      </c>
      <c r="I1360" s="17">
        <f>C1360/B1360</f>
        <v>0.14410480349344978</v>
      </c>
      <c r="J1360" s="48" t="str">
        <f>LEFT(A1360,FIND("_",A1360,6)-1)</f>
        <v>entry1</v>
      </c>
      <c r="AA1360" s="38"/>
      <c r="AB1360" s="12"/>
    </row>
    <row r="1361" spans="1:28">
      <c r="A1361" t="s">
        <v>43384</v>
      </c>
      <c r="B1361">
        <v>229</v>
      </c>
      <c r="C1361">
        <v>107</v>
      </c>
      <c r="D1361">
        <v>-15.339603308942401</v>
      </c>
      <c r="E1361">
        <v>0.48329032303643898</v>
      </c>
      <c r="F1361">
        <v>-16.382893631978899</v>
      </c>
      <c r="G1361" s="12">
        <f>D1361/ABS(F1361)</f>
        <v>-0.93631831186402703</v>
      </c>
      <c r="H1361" s="12">
        <f>E1361/ABS(F1361)</f>
        <v>2.9499692416550354E-2</v>
      </c>
      <c r="I1361" s="17">
        <f>C1361/B1361</f>
        <v>0.46724890829694321</v>
      </c>
      <c r="J1361" s="48" t="str">
        <f>LEFT(A1361,FIND("_",A1361,6)-1)</f>
        <v>entry1</v>
      </c>
      <c r="AA1361" s="38"/>
      <c r="AB1361" s="12"/>
    </row>
    <row r="1362" spans="1:28">
      <c r="A1362" t="s">
        <v>44584</v>
      </c>
      <c r="B1362">
        <v>19</v>
      </c>
      <c r="C1362">
        <v>0</v>
      </c>
      <c r="D1362">
        <v>-27.07</v>
      </c>
      <c r="E1362">
        <v>1.84</v>
      </c>
      <c r="F1362">
        <v>-28.91</v>
      </c>
      <c r="G1362" s="12">
        <f>D1362/ABS(F1362)</f>
        <v>-0.93635420269802838</v>
      </c>
      <c r="H1362" s="12">
        <f>E1362/ABS(F1362)</f>
        <v>6.3645797301971632E-2</v>
      </c>
      <c r="I1362" s="17">
        <f>C1362/B1362</f>
        <v>0</v>
      </c>
      <c r="J1362" s="48" t="str">
        <f>LEFT(A1362,FIND("_",A1362,6)-1)</f>
        <v>entry5</v>
      </c>
      <c r="AA1362" s="38"/>
      <c r="AB1362" s="12"/>
    </row>
    <row r="1363" spans="1:28">
      <c r="A1363" t="s">
        <v>44588</v>
      </c>
      <c r="B1363">
        <v>19</v>
      </c>
      <c r="C1363">
        <v>0</v>
      </c>
      <c r="D1363">
        <v>-27.07</v>
      </c>
      <c r="E1363">
        <v>1.84</v>
      </c>
      <c r="F1363">
        <v>-28.91</v>
      </c>
      <c r="G1363" s="12">
        <f>D1363/ABS(F1363)</f>
        <v>-0.93635420269802838</v>
      </c>
      <c r="H1363" s="12">
        <f>E1363/ABS(F1363)</f>
        <v>6.3645797301971632E-2</v>
      </c>
      <c r="I1363" s="17">
        <f>C1363/B1363</f>
        <v>0</v>
      </c>
      <c r="J1363" s="48" t="str">
        <f>LEFT(A1363,FIND("_",A1363,6)-1)</f>
        <v>entry5</v>
      </c>
      <c r="AA1363" s="38"/>
      <c r="AB1363" s="12"/>
    </row>
    <row r="1364" spans="1:28">
      <c r="A1364" t="s">
        <v>43739</v>
      </c>
      <c r="B1364">
        <v>69</v>
      </c>
      <c r="C1364">
        <v>17</v>
      </c>
      <c r="D1364">
        <v>-25.46</v>
      </c>
      <c r="E1364">
        <v>1.68999999999999</v>
      </c>
      <c r="F1364">
        <v>-27.15</v>
      </c>
      <c r="G1364" s="12">
        <f>D1364/ABS(F1364)</f>
        <v>-0.93775322283609586</v>
      </c>
      <c r="H1364" s="12">
        <f>E1364/ABS(F1364)</f>
        <v>6.2246777163903866E-2</v>
      </c>
      <c r="I1364" s="17">
        <f>C1364/B1364</f>
        <v>0.24637681159420291</v>
      </c>
      <c r="J1364" s="48" t="str">
        <f>LEFT(A1364,FIND("_",A1364,6)-1)</f>
        <v>entry3</v>
      </c>
      <c r="AA1364" s="38"/>
      <c r="AB1364" s="12"/>
    </row>
    <row r="1365" spans="1:28">
      <c r="A1365" t="s">
        <v>43259</v>
      </c>
      <c r="B1365">
        <v>229</v>
      </c>
      <c r="C1365">
        <v>39</v>
      </c>
      <c r="D1365">
        <v>-502.84</v>
      </c>
      <c r="E1365">
        <v>4.7200000000001499</v>
      </c>
      <c r="F1365">
        <v>-535.91999999999996</v>
      </c>
      <c r="G1365" s="12">
        <f>D1365/ABS(F1365)</f>
        <v>-0.93827436930885211</v>
      </c>
      <c r="H1365" s="12">
        <f>E1365/ABS(F1365)</f>
        <v>8.8072846693539146E-3</v>
      </c>
      <c r="I1365" s="17">
        <f>C1365/B1365</f>
        <v>0.1703056768558952</v>
      </c>
      <c r="J1365" s="48" t="str">
        <f>LEFT(A1365,FIND("_",A1365,6)-1)</f>
        <v>entry1</v>
      </c>
      <c r="AA1365" s="38"/>
      <c r="AB1365" s="12"/>
    </row>
    <row r="1366" spans="1:28">
      <c r="A1366" t="s">
        <v>43260</v>
      </c>
      <c r="B1366">
        <v>229</v>
      </c>
      <c r="C1366">
        <v>39</v>
      </c>
      <c r="D1366">
        <v>-502.84</v>
      </c>
      <c r="E1366">
        <v>4.7200000000001499</v>
      </c>
      <c r="F1366">
        <v>-535.91999999999996</v>
      </c>
      <c r="G1366" s="12">
        <f>D1366/ABS(F1366)</f>
        <v>-0.93827436930885211</v>
      </c>
      <c r="H1366" s="12">
        <f>E1366/ABS(F1366)</f>
        <v>8.8072846693539146E-3</v>
      </c>
      <c r="I1366" s="17">
        <f>C1366/B1366</f>
        <v>0.1703056768558952</v>
      </c>
      <c r="J1366" s="48" t="str">
        <f>LEFT(A1366,FIND("_",A1366,6)-1)</f>
        <v>entry1</v>
      </c>
      <c r="AA1366" s="38"/>
      <c r="AB1366" s="12"/>
    </row>
    <row r="1367" spans="1:28">
      <c r="A1367" t="s">
        <v>43261</v>
      </c>
      <c r="B1367">
        <v>229</v>
      </c>
      <c r="C1367">
        <v>39</v>
      </c>
      <c r="D1367">
        <v>-502.84</v>
      </c>
      <c r="E1367">
        <v>4.7200000000001499</v>
      </c>
      <c r="F1367">
        <v>-535.91999999999996</v>
      </c>
      <c r="G1367" s="12">
        <f>D1367/ABS(F1367)</f>
        <v>-0.93827436930885211</v>
      </c>
      <c r="H1367" s="12">
        <f>E1367/ABS(F1367)</f>
        <v>8.8072846693539146E-3</v>
      </c>
      <c r="I1367" s="17">
        <f>C1367/B1367</f>
        <v>0.1703056768558952</v>
      </c>
      <c r="J1367" s="48" t="str">
        <f>LEFT(A1367,FIND("_",A1367,6)-1)</f>
        <v>entry1</v>
      </c>
      <c r="AA1367" s="38"/>
      <c r="AB1367" s="12"/>
    </row>
    <row r="1368" spans="1:28">
      <c r="A1368" t="s">
        <v>43293</v>
      </c>
      <c r="B1368">
        <v>229</v>
      </c>
      <c r="C1368">
        <v>38</v>
      </c>
      <c r="D1368">
        <v>-69.739999999999895</v>
      </c>
      <c r="E1368">
        <v>0.60000000000002496</v>
      </c>
      <c r="F1368">
        <v>-74.010000000000105</v>
      </c>
      <c r="G1368" s="12">
        <f>D1368/ABS(F1368)</f>
        <v>-0.94230509390622619</v>
      </c>
      <c r="H1368" s="12">
        <f>E1368/ABS(F1368)</f>
        <v>8.1070125658698027E-3</v>
      </c>
      <c r="I1368" s="17">
        <f>C1368/B1368</f>
        <v>0.16593886462882096</v>
      </c>
      <c r="J1368" s="48" t="str">
        <f>LEFT(A1368,FIND("_",A1368,6)-1)</f>
        <v>entry1</v>
      </c>
      <c r="AA1368" s="38"/>
      <c r="AB1368" s="12"/>
    </row>
    <row r="1369" spans="1:28">
      <c r="A1369" t="s">
        <v>44200</v>
      </c>
      <c r="B1369">
        <v>38</v>
      </c>
      <c r="C1369">
        <v>8</v>
      </c>
      <c r="D1369">
        <v>-22.14</v>
      </c>
      <c r="E1369">
        <v>0.33000000000000301</v>
      </c>
      <c r="F1369">
        <v>-23.489999999999899</v>
      </c>
      <c r="G1369" s="12">
        <f>D1369/ABS(F1369)</f>
        <v>-0.94252873563218798</v>
      </c>
      <c r="H1369" s="12">
        <f>E1369/ABS(F1369)</f>
        <v>1.4048531289910789E-2</v>
      </c>
      <c r="I1369" s="17">
        <f>C1369/B1369</f>
        <v>0.21052631578947367</v>
      </c>
      <c r="J1369" s="48" t="str">
        <f>LEFT(A1369,FIND("_",A1369,6)-1)</f>
        <v>entry4</v>
      </c>
      <c r="AA1369" s="38"/>
      <c r="AB1369" s="12"/>
    </row>
    <row r="1370" spans="1:28">
      <c r="A1370" t="s">
        <v>43427</v>
      </c>
      <c r="B1370">
        <v>120</v>
      </c>
      <c r="C1370">
        <v>57</v>
      </c>
      <c r="D1370">
        <v>-71.59</v>
      </c>
      <c r="E1370">
        <v>3.78</v>
      </c>
      <c r="F1370">
        <v>-75.919999999999902</v>
      </c>
      <c r="G1370" s="12">
        <f>D1370/ABS(F1370)</f>
        <v>-0.9429662802950487</v>
      </c>
      <c r="H1370" s="12">
        <f>E1370/ABS(F1370)</f>
        <v>4.9789251844046423E-2</v>
      </c>
      <c r="I1370" s="17">
        <f>C1370/B1370</f>
        <v>0.47499999999999998</v>
      </c>
      <c r="J1370" s="48" t="str">
        <f>LEFT(A1370,FIND("_",A1370,6)-1)</f>
        <v>entry2</v>
      </c>
      <c r="AA1370" s="38"/>
      <c r="AB1370" s="12"/>
    </row>
    <row r="1371" spans="1:28">
      <c r="A1371" t="s">
        <v>43271</v>
      </c>
      <c r="B1371">
        <v>229</v>
      </c>
      <c r="C1371">
        <v>35</v>
      </c>
      <c r="D1371">
        <v>-145.69</v>
      </c>
      <c r="E1371">
        <v>8.7500000000000195</v>
      </c>
      <c r="F1371">
        <v>-154.44</v>
      </c>
      <c r="G1371" s="12">
        <f>D1371/ABS(F1371)</f>
        <v>-0.94334369334369339</v>
      </c>
      <c r="H1371" s="12">
        <f>E1371/ABS(F1371)</f>
        <v>5.6656306656306783E-2</v>
      </c>
      <c r="I1371" s="17">
        <f>C1371/B1371</f>
        <v>0.15283842794759825</v>
      </c>
      <c r="J1371" s="48" t="str">
        <f>LEFT(A1371,FIND("_",A1371,6)-1)</f>
        <v>entry1</v>
      </c>
      <c r="AA1371" s="38"/>
      <c r="AB1371" s="12"/>
    </row>
    <row r="1372" spans="1:28">
      <c r="A1372" t="s">
        <v>43272</v>
      </c>
      <c r="B1372">
        <v>229</v>
      </c>
      <c r="C1372">
        <v>35</v>
      </c>
      <c r="D1372">
        <v>-145.69</v>
      </c>
      <c r="E1372">
        <v>8.7500000000000195</v>
      </c>
      <c r="F1372">
        <v>-154.44</v>
      </c>
      <c r="G1372" s="12">
        <f>D1372/ABS(F1372)</f>
        <v>-0.94334369334369339</v>
      </c>
      <c r="H1372" s="12">
        <f>E1372/ABS(F1372)</f>
        <v>5.6656306656306783E-2</v>
      </c>
      <c r="I1372" s="17">
        <f>C1372/B1372</f>
        <v>0.15283842794759825</v>
      </c>
      <c r="J1372" s="48" t="str">
        <f>LEFT(A1372,FIND("_",A1372,6)-1)</f>
        <v>entry1</v>
      </c>
      <c r="AA1372" s="38"/>
      <c r="AB1372" s="12"/>
    </row>
    <row r="1373" spans="1:28">
      <c r="A1373" t="s">
        <v>43273</v>
      </c>
      <c r="B1373">
        <v>229</v>
      </c>
      <c r="C1373">
        <v>35</v>
      </c>
      <c r="D1373">
        <v>-145.69</v>
      </c>
      <c r="E1373">
        <v>8.7500000000000195</v>
      </c>
      <c r="F1373">
        <v>-154.44</v>
      </c>
      <c r="G1373" s="12">
        <f>D1373/ABS(F1373)</f>
        <v>-0.94334369334369339</v>
      </c>
      <c r="H1373" s="12">
        <f>E1373/ABS(F1373)</f>
        <v>5.6656306656306783E-2</v>
      </c>
      <c r="I1373" s="17">
        <f>C1373/B1373</f>
        <v>0.15283842794759825</v>
      </c>
      <c r="J1373" s="48" t="str">
        <f>LEFT(A1373,FIND("_",A1373,6)-1)</f>
        <v>entry1</v>
      </c>
      <c r="AA1373" s="38"/>
      <c r="AB1373" s="12"/>
    </row>
    <row r="1374" spans="1:28">
      <c r="A1374" t="s">
        <v>43665</v>
      </c>
      <c r="B1374">
        <v>120</v>
      </c>
      <c r="C1374">
        <v>5</v>
      </c>
      <c r="D1374">
        <v>-99.347281970326705</v>
      </c>
      <c r="E1374">
        <v>5.9242075269056702</v>
      </c>
      <c r="F1374">
        <v>-105.271489497232</v>
      </c>
      <c r="G1374" s="12">
        <f>D1374/ABS(F1374)</f>
        <v>-0.94372448271418197</v>
      </c>
      <c r="H1374" s="12">
        <f>E1374/ABS(F1374)</f>
        <v>5.6275517285821634E-2</v>
      </c>
      <c r="I1374" s="17">
        <f>C1374/B1374</f>
        <v>4.1666666666666664E-2</v>
      </c>
      <c r="J1374" s="48" t="str">
        <f>LEFT(A1374,FIND("_",A1374,6)-1)</f>
        <v>entry2</v>
      </c>
      <c r="AA1374" s="38"/>
      <c r="AB1374" s="12"/>
    </row>
    <row r="1375" spans="1:28">
      <c r="A1375" t="s">
        <v>43666</v>
      </c>
      <c r="B1375">
        <v>120</v>
      </c>
      <c r="C1375">
        <v>5</v>
      </c>
      <c r="D1375">
        <v>-99.347281970326705</v>
      </c>
      <c r="E1375">
        <v>5.9242075269056702</v>
      </c>
      <c r="F1375">
        <v>-105.271489497232</v>
      </c>
      <c r="G1375" s="12">
        <f>D1375/ABS(F1375)</f>
        <v>-0.94372448271418197</v>
      </c>
      <c r="H1375" s="12">
        <f>E1375/ABS(F1375)</f>
        <v>5.6275517285821634E-2</v>
      </c>
      <c r="I1375" s="17">
        <f>C1375/B1375</f>
        <v>4.1666666666666664E-2</v>
      </c>
      <c r="J1375" s="48" t="str">
        <f>LEFT(A1375,FIND("_",A1375,6)-1)</f>
        <v>entry2</v>
      </c>
      <c r="AA1375" s="38"/>
      <c r="AB1375" s="12"/>
    </row>
    <row r="1376" spans="1:28">
      <c r="A1376" t="s">
        <v>43664</v>
      </c>
      <c r="B1376">
        <v>120</v>
      </c>
      <c r="C1376">
        <v>5</v>
      </c>
      <c r="D1376">
        <v>-99.397281970326603</v>
      </c>
      <c r="E1376">
        <v>5.8742075269056802</v>
      </c>
      <c r="F1376">
        <v>-105.271489497232</v>
      </c>
      <c r="G1376" s="12">
        <f>D1376/ABS(F1376)</f>
        <v>-0.94419944512080023</v>
      </c>
      <c r="H1376" s="12">
        <f>E1376/ABS(F1376)</f>
        <v>5.580055487920247E-2</v>
      </c>
      <c r="I1376" s="17">
        <f>C1376/B1376</f>
        <v>4.1666666666666664E-2</v>
      </c>
      <c r="J1376" s="48" t="str">
        <f>LEFT(A1376,FIND("_",A1376,6)-1)</f>
        <v>entry2</v>
      </c>
      <c r="AA1376" s="38"/>
      <c r="AB1376" s="12"/>
    </row>
    <row r="1377" spans="1:28">
      <c r="A1377" t="s">
        <v>43299</v>
      </c>
      <c r="B1377">
        <v>229</v>
      </c>
      <c r="C1377">
        <v>33</v>
      </c>
      <c r="D1377">
        <v>-192.979999999999</v>
      </c>
      <c r="E1377">
        <v>0.83000000000009</v>
      </c>
      <c r="F1377">
        <v>-204.34</v>
      </c>
      <c r="G1377" s="12">
        <f>D1377/ABS(F1377)</f>
        <v>-0.94440638152098944</v>
      </c>
      <c r="H1377" s="12">
        <f>E1377/ABS(F1377)</f>
        <v>4.0618576881672214E-3</v>
      </c>
      <c r="I1377" s="17">
        <f>C1377/B1377</f>
        <v>0.14410480349344978</v>
      </c>
      <c r="J1377" s="48" t="str">
        <f>LEFT(A1377,FIND("_",A1377,6)-1)</f>
        <v>entry1</v>
      </c>
      <c r="AA1377" s="38"/>
      <c r="AB1377" s="12"/>
    </row>
    <row r="1378" spans="1:28">
      <c r="A1378" t="s">
        <v>43300</v>
      </c>
      <c r="B1378">
        <v>229</v>
      </c>
      <c r="C1378">
        <v>33</v>
      </c>
      <c r="D1378">
        <v>-192.979999999999</v>
      </c>
      <c r="E1378">
        <v>0.83000000000009</v>
      </c>
      <c r="F1378">
        <v>-204.34</v>
      </c>
      <c r="G1378" s="12">
        <f>D1378/ABS(F1378)</f>
        <v>-0.94440638152098944</v>
      </c>
      <c r="H1378" s="12">
        <f>E1378/ABS(F1378)</f>
        <v>4.0618576881672214E-3</v>
      </c>
      <c r="I1378" s="17">
        <f>C1378/B1378</f>
        <v>0.14410480349344978</v>
      </c>
      <c r="J1378" s="48" t="str">
        <f>LEFT(A1378,FIND("_",A1378,6)-1)</f>
        <v>entry1</v>
      </c>
      <c r="AA1378" s="38"/>
      <c r="AB1378" s="12"/>
    </row>
    <row r="1379" spans="1:28">
      <c r="A1379" t="s">
        <v>43298</v>
      </c>
      <c r="B1379">
        <v>229</v>
      </c>
      <c r="C1379">
        <v>33</v>
      </c>
      <c r="D1379">
        <v>-193.08999999999901</v>
      </c>
      <c r="E1379">
        <v>0.72000000000009101</v>
      </c>
      <c r="F1379">
        <v>-204.34</v>
      </c>
      <c r="G1379" s="12">
        <f>D1379/ABS(F1379)</f>
        <v>-0.9449447000097827</v>
      </c>
      <c r="H1379" s="12">
        <f>E1379/ABS(F1379)</f>
        <v>3.5235391993740386E-3</v>
      </c>
      <c r="I1379" s="17">
        <f>C1379/B1379</f>
        <v>0.14410480349344978</v>
      </c>
      <c r="J1379" s="48" t="str">
        <f>LEFT(A1379,FIND("_",A1379,6)-1)</f>
        <v>entry1</v>
      </c>
      <c r="AA1379" s="38"/>
      <c r="AB1379" s="12"/>
    </row>
    <row r="1380" spans="1:28">
      <c r="A1380" t="s">
        <v>44302</v>
      </c>
      <c r="B1380">
        <v>19</v>
      </c>
      <c r="C1380">
        <v>7</v>
      </c>
      <c r="D1380">
        <v>-19.920172732540699</v>
      </c>
      <c r="E1380">
        <v>1.1271171844863701</v>
      </c>
      <c r="F1380">
        <v>-21.047289917027101</v>
      </c>
      <c r="G1380" s="12">
        <f>D1380/ABS(F1380)</f>
        <v>-0.94644834613245998</v>
      </c>
      <c r="H1380" s="12">
        <f>E1380/ABS(F1380)</f>
        <v>5.355165386753858E-2</v>
      </c>
      <c r="I1380" s="17">
        <f>C1380/B1380</f>
        <v>0.36842105263157893</v>
      </c>
      <c r="J1380" s="48" t="str">
        <f>LEFT(A1380,FIND("_",A1380,6)-1)</f>
        <v>entry5</v>
      </c>
      <c r="AA1380" s="38"/>
      <c r="AB1380" s="12"/>
    </row>
    <row r="1381" spans="1:28">
      <c r="A1381" t="s">
        <v>43612</v>
      </c>
      <c r="B1381">
        <v>120</v>
      </c>
      <c r="C1381">
        <v>9</v>
      </c>
      <c r="D1381">
        <v>-163.19999999999999</v>
      </c>
      <c r="E1381">
        <v>9.2100000000000293</v>
      </c>
      <c r="F1381">
        <v>-172.409999999999</v>
      </c>
      <c r="G1381" s="12">
        <f>D1381/ABS(F1381)</f>
        <v>-0.94658082477815053</v>
      </c>
      <c r="H1381" s="12">
        <f>E1381/ABS(F1381)</f>
        <v>5.341917522185536E-2</v>
      </c>
      <c r="I1381" s="17">
        <f>C1381/B1381</f>
        <v>7.4999999999999997E-2</v>
      </c>
      <c r="J1381" s="48" t="str">
        <f>LEFT(A1381,FIND("_",A1381,6)-1)</f>
        <v>entry2</v>
      </c>
      <c r="AA1381" s="38"/>
      <c r="AB1381" s="12"/>
    </row>
    <row r="1382" spans="1:28">
      <c r="A1382" t="s">
        <v>43613</v>
      </c>
      <c r="B1382">
        <v>120</v>
      </c>
      <c r="C1382">
        <v>9</v>
      </c>
      <c r="D1382">
        <v>-163.19999999999999</v>
      </c>
      <c r="E1382">
        <v>9.2100000000000293</v>
      </c>
      <c r="F1382">
        <v>-172.409999999999</v>
      </c>
      <c r="G1382" s="12">
        <f>D1382/ABS(F1382)</f>
        <v>-0.94658082477815053</v>
      </c>
      <c r="H1382" s="12">
        <f>E1382/ABS(F1382)</f>
        <v>5.341917522185536E-2</v>
      </c>
      <c r="I1382" s="17">
        <f>C1382/B1382</f>
        <v>7.4999999999999997E-2</v>
      </c>
      <c r="J1382" s="48" t="str">
        <f>LEFT(A1382,FIND("_",A1382,6)-1)</f>
        <v>entry2</v>
      </c>
      <c r="AA1382" s="38"/>
      <c r="AB1382" s="12"/>
    </row>
    <row r="1383" spans="1:28">
      <c r="A1383" t="s">
        <v>43614</v>
      </c>
      <c r="B1383">
        <v>120</v>
      </c>
      <c r="C1383">
        <v>9</v>
      </c>
      <c r="D1383">
        <v>-163.19999999999999</v>
      </c>
      <c r="E1383">
        <v>9.2100000000000293</v>
      </c>
      <c r="F1383">
        <v>-172.409999999999</v>
      </c>
      <c r="G1383" s="12">
        <f>D1383/ABS(F1383)</f>
        <v>-0.94658082477815053</v>
      </c>
      <c r="H1383" s="12">
        <f>E1383/ABS(F1383)</f>
        <v>5.341917522185536E-2</v>
      </c>
      <c r="I1383" s="17">
        <f>C1383/B1383</f>
        <v>7.4999999999999997E-2</v>
      </c>
      <c r="J1383" s="48" t="str">
        <f>LEFT(A1383,FIND("_",A1383,6)-1)</f>
        <v>entry2</v>
      </c>
      <c r="AA1383" s="38"/>
      <c r="AB1383" s="12"/>
    </row>
    <row r="1384" spans="1:28">
      <c r="A1384" t="s">
        <v>44309</v>
      </c>
      <c r="B1384">
        <v>19</v>
      </c>
      <c r="C1384">
        <v>6</v>
      </c>
      <c r="D1384">
        <v>-4.7371967481561601</v>
      </c>
      <c r="E1384">
        <v>7.6045916324217006E-2</v>
      </c>
      <c r="F1384">
        <v>-5.0032426644803802</v>
      </c>
      <c r="G1384" s="12">
        <f>D1384/ABS(F1384)</f>
        <v>-0.94682530227586892</v>
      </c>
      <c r="H1384" s="12">
        <f>E1384/ABS(F1384)</f>
        <v>1.5199326001932963E-2</v>
      </c>
      <c r="I1384" s="17">
        <f>C1384/B1384</f>
        <v>0.31578947368421051</v>
      </c>
      <c r="J1384" s="48" t="str">
        <f>LEFT(A1384,FIND("_",A1384,6)-1)</f>
        <v>entry5</v>
      </c>
      <c r="AA1384" s="38"/>
      <c r="AB1384" s="12"/>
    </row>
    <row r="1385" spans="1:28">
      <c r="A1385" t="s">
        <v>37733</v>
      </c>
      <c r="B1385">
        <v>229</v>
      </c>
      <c r="C1385">
        <v>28</v>
      </c>
      <c r="D1385">
        <v>-350.99</v>
      </c>
      <c r="E1385">
        <v>0</v>
      </c>
      <c r="F1385">
        <v>-370.29999999999899</v>
      </c>
      <c r="G1385" s="12">
        <f>D1385/ABS(F1385)</f>
        <v>-0.94785309208749924</v>
      </c>
      <c r="H1385" s="12">
        <f>E1385/ABS(F1385)</f>
        <v>0</v>
      </c>
      <c r="I1385" s="17">
        <f>C1385/B1385</f>
        <v>0.1222707423580786</v>
      </c>
      <c r="J1385" s="48" t="str">
        <f>LEFT(A1385,FIND("_",A1385,6)-1)</f>
        <v>entry1</v>
      </c>
      <c r="AA1385" s="38"/>
      <c r="AB1385" s="12"/>
    </row>
    <row r="1386" spans="1:28">
      <c r="A1386" t="s">
        <v>44085</v>
      </c>
      <c r="B1386">
        <v>69</v>
      </c>
      <c r="C1386">
        <v>29</v>
      </c>
      <c r="D1386">
        <v>-19.554210341425101</v>
      </c>
      <c r="E1386">
        <v>1.0086832905538099</v>
      </c>
      <c r="F1386">
        <v>-20.562893631978898</v>
      </c>
      <c r="G1386" s="12">
        <f>D1386/ABS(F1386)</f>
        <v>-0.95094643251059185</v>
      </c>
      <c r="H1386" s="12">
        <f>E1386/ABS(F1386)</f>
        <v>4.9053567489408728E-2</v>
      </c>
      <c r="I1386" s="17">
        <f>C1386/B1386</f>
        <v>0.42028985507246375</v>
      </c>
      <c r="J1386" s="48" t="str">
        <f>LEFT(A1386,FIND("_",A1386,6)-1)</f>
        <v>entry3</v>
      </c>
      <c r="AA1386" s="38"/>
      <c r="AB1386" s="12"/>
    </row>
    <row r="1387" spans="1:28">
      <c r="A1387" t="s">
        <v>44089</v>
      </c>
      <c r="B1387">
        <v>69</v>
      </c>
      <c r="C1387">
        <v>29</v>
      </c>
      <c r="D1387">
        <v>-19.554210341425101</v>
      </c>
      <c r="E1387">
        <v>1.0086832905538099</v>
      </c>
      <c r="F1387">
        <v>-20.562893631978898</v>
      </c>
      <c r="G1387" s="12">
        <f>D1387/ABS(F1387)</f>
        <v>-0.95094643251059185</v>
      </c>
      <c r="H1387" s="12">
        <f>E1387/ABS(F1387)</f>
        <v>4.9053567489408728E-2</v>
      </c>
      <c r="I1387" s="17">
        <f>C1387/B1387</f>
        <v>0.42028985507246375</v>
      </c>
      <c r="J1387" s="48" t="str">
        <f>LEFT(A1387,FIND("_",A1387,6)-1)</f>
        <v>entry3</v>
      </c>
      <c r="AA1387" s="38"/>
      <c r="AB1387" s="12"/>
    </row>
    <row r="1388" spans="1:28">
      <c r="A1388" t="s">
        <v>44298</v>
      </c>
      <c r="B1388">
        <v>19</v>
      </c>
      <c r="C1388">
        <v>7</v>
      </c>
      <c r="D1388">
        <v>-21.920172732540699</v>
      </c>
      <c r="E1388">
        <v>1.1271171844863701</v>
      </c>
      <c r="F1388">
        <v>-23.047289917027101</v>
      </c>
      <c r="G1388" s="12">
        <f>D1388/ABS(F1388)</f>
        <v>-0.95109545683921393</v>
      </c>
      <c r="H1388" s="12">
        <f>E1388/ABS(F1388)</f>
        <v>4.8904543160784714E-2</v>
      </c>
      <c r="I1388" s="17">
        <f>C1388/B1388</f>
        <v>0.36842105263157893</v>
      </c>
      <c r="J1388" s="48" t="str">
        <f>LEFT(A1388,FIND("_",A1388,6)-1)</f>
        <v>entry5</v>
      </c>
      <c r="AA1388" s="38"/>
      <c r="AB1388" s="12"/>
    </row>
    <row r="1389" spans="1:28">
      <c r="A1389" t="s">
        <v>44303</v>
      </c>
      <c r="B1389">
        <v>19</v>
      </c>
      <c r="C1389">
        <v>7</v>
      </c>
      <c r="D1389">
        <v>-23.274531349161499</v>
      </c>
      <c r="E1389">
        <v>1.1271171844863701</v>
      </c>
      <c r="F1389">
        <v>-24.401648533647801</v>
      </c>
      <c r="G1389" s="12">
        <f>D1389/ABS(F1389)</f>
        <v>-0.95380979350915152</v>
      </c>
      <c r="H1389" s="12">
        <f>E1389/ABS(F1389)</f>
        <v>4.6190206490851274E-2</v>
      </c>
      <c r="I1389" s="17">
        <f>C1389/B1389</f>
        <v>0.36842105263157893</v>
      </c>
      <c r="J1389" s="48" t="str">
        <f>LEFT(A1389,FIND("_",A1389,6)-1)</f>
        <v>entry5</v>
      </c>
      <c r="AA1389" s="38"/>
      <c r="AB1389" s="12"/>
    </row>
    <row r="1390" spans="1:28">
      <c r="A1390" t="s">
        <v>44196</v>
      </c>
      <c r="B1390">
        <v>38</v>
      </c>
      <c r="C1390">
        <v>15</v>
      </c>
      <c r="D1390">
        <v>-13.23</v>
      </c>
      <c r="E1390">
        <v>0.40000000000000302</v>
      </c>
      <c r="F1390">
        <v>-13.87</v>
      </c>
      <c r="G1390" s="12">
        <f>D1390/ABS(F1390)</f>
        <v>-0.95385724585436205</v>
      </c>
      <c r="H1390" s="12">
        <f>E1390/ABS(F1390)</f>
        <v>2.8839221341024013E-2</v>
      </c>
      <c r="I1390" s="17">
        <f>C1390/B1390</f>
        <v>0.39473684210526316</v>
      </c>
      <c r="J1390" s="48" t="str">
        <f>LEFT(A1390,FIND("_",A1390,6)-1)</f>
        <v>entry4</v>
      </c>
      <c r="AA1390" s="38"/>
      <c r="AB1390" s="12"/>
    </row>
    <row r="1391" spans="1:28">
      <c r="A1391" t="s">
        <v>44184</v>
      </c>
      <c r="B1391">
        <v>69</v>
      </c>
      <c r="C1391">
        <v>18</v>
      </c>
      <c r="D1391">
        <v>-17.544563940653401</v>
      </c>
      <c r="E1391">
        <v>0.84670967696358501</v>
      </c>
      <c r="F1391">
        <v>-18.391273617616999</v>
      </c>
      <c r="G1391" s="12">
        <f>D1391/ABS(F1391)</f>
        <v>-0.95396133543722961</v>
      </c>
      <c r="H1391" s="12">
        <f>E1391/ABS(F1391)</f>
        <v>4.6038664562769699E-2</v>
      </c>
      <c r="I1391" s="17">
        <f>C1391/B1391</f>
        <v>0.2608695652173913</v>
      </c>
      <c r="J1391" s="48" t="str">
        <f>LEFT(A1391,FIND("_",A1391,6)-1)</f>
        <v>entry3</v>
      </c>
      <c r="AA1391" s="38"/>
      <c r="AB1391" s="12"/>
    </row>
    <row r="1392" spans="1:28">
      <c r="A1392" t="s">
        <v>44188</v>
      </c>
      <c r="B1392">
        <v>69</v>
      </c>
      <c r="C1392">
        <v>18</v>
      </c>
      <c r="D1392">
        <v>-17.544563940653401</v>
      </c>
      <c r="E1392">
        <v>0.84670967696358501</v>
      </c>
      <c r="F1392">
        <v>-18.391273617616999</v>
      </c>
      <c r="G1392" s="12">
        <f>D1392/ABS(F1392)</f>
        <v>-0.95396133543722961</v>
      </c>
      <c r="H1392" s="12">
        <f>E1392/ABS(F1392)</f>
        <v>4.6038664562769699E-2</v>
      </c>
      <c r="I1392" s="17">
        <f>C1392/B1392</f>
        <v>0.2608695652173913</v>
      </c>
      <c r="J1392" s="48" t="str">
        <f>LEFT(A1392,FIND("_",A1392,6)-1)</f>
        <v>entry3</v>
      </c>
      <c r="AA1392" s="38"/>
      <c r="AB1392" s="12"/>
    </row>
    <row r="1393" spans="1:28">
      <c r="A1393" t="s">
        <v>43255</v>
      </c>
      <c r="B1393">
        <v>229</v>
      </c>
      <c r="C1393">
        <v>40</v>
      </c>
      <c r="D1393">
        <v>-504.83999999999901</v>
      </c>
      <c r="E1393">
        <v>4.7200000000001499</v>
      </c>
      <c r="F1393">
        <v>-529.15</v>
      </c>
      <c r="G1393" s="12">
        <f>D1393/ABS(F1393)</f>
        <v>-0.95405839554001515</v>
      </c>
      <c r="H1393" s="12">
        <f>E1393/ABS(F1393)</f>
        <v>8.9199659831808564E-3</v>
      </c>
      <c r="I1393" s="17">
        <f>C1393/B1393</f>
        <v>0.17467248908296942</v>
      </c>
      <c r="J1393" s="48" t="str">
        <f>LEFT(A1393,FIND("_",A1393,6)-1)</f>
        <v>entry1</v>
      </c>
      <c r="AA1393" s="38"/>
      <c r="AB1393" s="12"/>
    </row>
    <row r="1394" spans="1:28">
      <c r="A1394" t="s">
        <v>43256</v>
      </c>
      <c r="B1394">
        <v>229</v>
      </c>
      <c r="C1394">
        <v>40</v>
      </c>
      <c r="D1394">
        <v>-504.83999999999901</v>
      </c>
      <c r="E1394">
        <v>4.7200000000001499</v>
      </c>
      <c r="F1394">
        <v>-529.15</v>
      </c>
      <c r="G1394" s="12">
        <f>D1394/ABS(F1394)</f>
        <v>-0.95405839554001515</v>
      </c>
      <c r="H1394" s="12">
        <f>E1394/ABS(F1394)</f>
        <v>8.9199659831808564E-3</v>
      </c>
      <c r="I1394" s="17">
        <f>C1394/B1394</f>
        <v>0.17467248908296942</v>
      </c>
      <c r="J1394" s="48" t="str">
        <f>LEFT(A1394,FIND("_",A1394,6)-1)</f>
        <v>entry1</v>
      </c>
      <c r="AA1394" s="38"/>
      <c r="AB1394" s="12"/>
    </row>
    <row r="1395" spans="1:28">
      <c r="A1395" t="s">
        <v>43257</v>
      </c>
      <c r="B1395">
        <v>229</v>
      </c>
      <c r="C1395">
        <v>40</v>
      </c>
      <c r="D1395">
        <v>-504.83999999999901</v>
      </c>
      <c r="E1395">
        <v>4.7200000000001499</v>
      </c>
      <c r="F1395">
        <v>-529.15</v>
      </c>
      <c r="G1395" s="12">
        <f>D1395/ABS(F1395)</f>
        <v>-0.95405839554001515</v>
      </c>
      <c r="H1395" s="12">
        <f>E1395/ABS(F1395)</f>
        <v>8.9199659831808564E-3</v>
      </c>
      <c r="I1395" s="17">
        <f>C1395/B1395</f>
        <v>0.17467248908296942</v>
      </c>
      <c r="J1395" s="48" t="str">
        <f>LEFT(A1395,FIND("_",A1395,6)-1)</f>
        <v>entry1</v>
      </c>
      <c r="AA1395" s="38"/>
      <c r="AB1395" s="12"/>
    </row>
    <row r="1396" spans="1:28">
      <c r="A1396" t="s">
        <v>43277</v>
      </c>
      <c r="B1396">
        <v>229</v>
      </c>
      <c r="C1396">
        <v>9</v>
      </c>
      <c r="D1396">
        <v>-192.44</v>
      </c>
      <c r="E1396">
        <v>0</v>
      </c>
      <c r="F1396">
        <v>-201.69</v>
      </c>
      <c r="G1396" s="12">
        <f>D1396/ABS(F1396)</f>
        <v>-0.95413753780554311</v>
      </c>
      <c r="H1396" s="12">
        <f>E1396/ABS(F1396)</f>
        <v>0</v>
      </c>
      <c r="I1396" s="17">
        <f>C1396/B1396</f>
        <v>3.9301310043668124E-2</v>
      </c>
      <c r="J1396" s="48" t="str">
        <f>LEFT(A1396,FIND("_",A1396,6)-1)</f>
        <v>entry1</v>
      </c>
      <c r="AA1396" s="38"/>
      <c r="AB1396" s="12"/>
    </row>
    <row r="1397" spans="1:28">
      <c r="A1397" t="s">
        <v>44294</v>
      </c>
      <c r="B1397">
        <v>19</v>
      </c>
      <c r="C1397">
        <v>7</v>
      </c>
      <c r="D1397">
        <v>-23.678024953423002</v>
      </c>
      <c r="E1397">
        <v>1.1053821190548201</v>
      </c>
      <c r="F1397">
        <v>-24.7834070724778</v>
      </c>
      <c r="G1397" s="12">
        <f>D1397/ABS(F1397)</f>
        <v>-0.95539829871566229</v>
      </c>
      <c r="H1397" s="12">
        <f>E1397/ABS(F1397)</f>
        <v>4.4601701284338623E-2</v>
      </c>
      <c r="I1397" s="17">
        <f>C1397/B1397</f>
        <v>0.36842105263157893</v>
      </c>
      <c r="J1397" s="48" t="str">
        <f>LEFT(A1397,FIND("_",A1397,6)-1)</f>
        <v>entry5</v>
      </c>
      <c r="AA1397" s="38"/>
      <c r="AB1397" s="12"/>
    </row>
    <row r="1398" spans="1:28">
      <c r="A1398" t="s">
        <v>44299</v>
      </c>
      <c r="B1398">
        <v>19</v>
      </c>
      <c r="C1398">
        <v>7</v>
      </c>
      <c r="D1398">
        <v>-25.274531349161499</v>
      </c>
      <c r="E1398">
        <v>1.1271171844863701</v>
      </c>
      <c r="F1398">
        <v>-26.401648533647801</v>
      </c>
      <c r="G1398" s="12">
        <f>D1398/ABS(F1398)</f>
        <v>-0.95730883308101622</v>
      </c>
      <c r="H1398" s="12">
        <f>E1398/ABS(F1398)</f>
        <v>4.2691166918986376E-2</v>
      </c>
      <c r="I1398" s="17">
        <f>C1398/B1398</f>
        <v>0.36842105263157893</v>
      </c>
      <c r="J1398" s="48" t="str">
        <f>LEFT(A1398,FIND("_",A1398,6)-1)</f>
        <v>entry5</v>
      </c>
      <c r="AA1398" s="38"/>
      <c r="AB1398" s="12"/>
    </row>
    <row r="1399" spans="1:28">
      <c r="A1399" t="s">
        <v>44311</v>
      </c>
      <c r="B1399">
        <v>19</v>
      </c>
      <c r="C1399">
        <v>9</v>
      </c>
      <c r="D1399">
        <v>-15.7525466351763</v>
      </c>
      <c r="E1399">
        <v>0.64745336482364202</v>
      </c>
      <c r="F1399">
        <v>-16.399999999999999</v>
      </c>
      <c r="G1399" s="12">
        <f>D1399/ABS(F1399)</f>
        <v>-0.96052113629123792</v>
      </c>
      <c r="H1399" s="12">
        <f>E1399/ABS(F1399)</f>
        <v>3.9478863708758666E-2</v>
      </c>
      <c r="I1399" s="17">
        <f>C1399/B1399</f>
        <v>0.47368421052631576</v>
      </c>
      <c r="J1399" s="48" t="str">
        <f>LEFT(A1399,FIND("_",A1399,6)-1)</f>
        <v>entry5</v>
      </c>
      <c r="AA1399" s="38"/>
      <c r="AB1399" s="12"/>
    </row>
    <row r="1400" spans="1:28">
      <c r="A1400" t="s">
        <v>44295</v>
      </c>
      <c r="B1400">
        <v>19</v>
      </c>
      <c r="C1400">
        <v>7</v>
      </c>
      <c r="D1400">
        <v>-27.032383570043699</v>
      </c>
      <c r="E1400">
        <v>1.1053821190548201</v>
      </c>
      <c r="F1400">
        <v>-28.137765689098501</v>
      </c>
      <c r="G1400" s="12">
        <f>D1400/ABS(F1400)</f>
        <v>-0.96071535560895427</v>
      </c>
      <c r="H1400" s="12">
        <f>E1400/ABS(F1400)</f>
        <v>3.9284644391046356E-2</v>
      </c>
      <c r="I1400" s="17">
        <f>C1400/B1400</f>
        <v>0.36842105263157893</v>
      </c>
      <c r="J1400" s="48" t="str">
        <f>LEFT(A1400,FIND("_",A1400,6)-1)</f>
        <v>entry5</v>
      </c>
      <c r="AA1400" s="38"/>
      <c r="AB1400" s="12"/>
    </row>
    <row r="1401" spans="1:28">
      <c r="A1401" t="s">
        <v>43711</v>
      </c>
      <c r="B1401">
        <v>120</v>
      </c>
      <c r="C1401">
        <v>42</v>
      </c>
      <c r="D1401">
        <v>-29.6096033089424</v>
      </c>
      <c r="E1401">
        <v>0.97999999999999898</v>
      </c>
      <c r="F1401">
        <v>-30.799603308942402</v>
      </c>
      <c r="G1401" s="12">
        <f>D1401/ABS(F1401)</f>
        <v>-0.96136313873709878</v>
      </c>
      <c r="H1401" s="12">
        <f>E1401/ABS(F1401)</f>
        <v>3.1818591628271532E-2</v>
      </c>
      <c r="I1401" s="17">
        <f>C1401/B1401</f>
        <v>0.35</v>
      </c>
      <c r="J1401" s="48" t="str">
        <f>LEFT(A1401,FIND("_",A1401,6)-1)</f>
        <v>entry2</v>
      </c>
      <c r="AA1401" s="38"/>
      <c r="AB1401" s="12"/>
    </row>
    <row r="1402" spans="1:28">
      <c r="A1402" t="s">
        <v>43715</v>
      </c>
      <c r="B1402">
        <v>120</v>
      </c>
      <c r="C1402">
        <v>42</v>
      </c>
      <c r="D1402">
        <v>-29.6096033089424</v>
      </c>
      <c r="E1402">
        <v>0.97999999999999898</v>
      </c>
      <c r="F1402">
        <v>-30.799603308942402</v>
      </c>
      <c r="G1402" s="12">
        <f>D1402/ABS(F1402)</f>
        <v>-0.96136313873709878</v>
      </c>
      <c r="H1402" s="12">
        <f>E1402/ABS(F1402)</f>
        <v>3.1818591628271532E-2</v>
      </c>
      <c r="I1402" s="17">
        <f>C1402/B1402</f>
        <v>0.35</v>
      </c>
      <c r="J1402" s="48" t="str">
        <f>LEFT(A1402,FIND("_",A1402,6)-1)</f>
        <v>entry2</v>
      </c>
      <c r="AA1402" s="38"/>
      <c r="AB1402" s="12"/>
    </row>
    <row r="1403" spans="1:28">
      <c r="A1403" t="s">
        <v>43388</v>
      </c>
      <c r="B1403">
        <v>229</v>
      </c>
      <c r="C1403">
        <v>97</v>
      </c>
      <c r="D1403">
        <v>-22.3096033089424</v>
      </c>
      <c r="E1403">
        <v>0.32999999999999802</v>
      </c>
      <c r="F1403">
        <v>-23.1996033089424</v>
      </c>
      <c r="G1403" s="12">
        <f>D1403/ABS(F1403)</f>
        <v>-0.96163727507974472</v>
      </c>
      <c r="H1403" s="12">
        <f>E1403/ABS(F1403)</f>
        <v>1.4224381150206905E-2</v>
      </c>
      <c r="I1403" s="17">
        <f>C1403/B1403</f>
        <v>0.42358078602620086</v>
      </c>
      <c r="J1403" s="48" t="str">
        <f>LEFT(A1403,FIND("_",A1403,6)-1)</f>
        <v>entry1</v>
      </c>
      <c r="AA1403" s="38"/>
      <c r="AB1403" s="12"/>
    </row>
    <row r="1404" spans="1:28">
      <c r="A1404" t="s">
        <v>43325</v>
      </c>
      <c r="B1404">
        <v>229</v>
      </c>
      <c r="C1404">
        <v>9</v>
      </c>
      <c r="D1404">
        <v>-98.527281970326698</v>
      </c>
      <c r="E1404">
        <v>0.36565835472314601</v>
      </c>
      <c r="F1404">
        <v>-102.282940325049</v>
      </c>
      <c r="G1404" s="12">
        <f>D1404/ABS(F1404)</f>
        <v>-0.96328167392541664</v>
      </c>
      <c r="H1404" s="12">
        <f>E1404/ABS(F1404)</f>
        <v>3.574969135235122E-3</v>
      </c>
      <c r="I1404" s="17">
        <f>C1404/B1404</f>
        <v>3.9301310043668124E-2</v>
      </c>
      <c r="J1404" s="48" t="str">
        <f>LEFT(A1404,FIND("_",A1404,6)-1)</f>
        <v>entry1</v>
      </c>
      <c r="AA1404" s="38"/>
      <c r="AB1404" s="12"/>
    </row>
    <row r="1405" spans="1:28">
      <c r="A1405" t="s">
        <v>43392</v>
      </c>
      <c r="B1405">
        <v>229</v>
      </c>
      <c r="C1405">
        <v>95</v>
      </c>
      <c r="D1405">
        <v>-24.5396033089424</v>
      </c>
      <c r="E1405">
        <v>0.32999999999999802</v>
      </c>
      <c r="F1405">
        <v>-25.429603308942401</v>
      </c>
      <c r="G1405" s="12">
        <f>D1405/ABS(F1405)</f>
        <v>-0.96500142022714808</v>
      </c>
      <c r="H1405" s="12">
        <f>E1405/ABS(F1405)</f>
        <v>1.2977001488810189E-2</v>
      </c>
      <c r="I1405" s="17">
        <f>C1405/B1405</f>
        <v>0.41484716157205243</v>
      </c>
      <c r="J1405" s="48" t="str">
        <f>LEFT(A1405,FIND("_",A1405,6)-1)</f>
        <v>entry1</v>
      </c>
      <c r="AA1405" s="38"/>
      <c r="AB1405" s="12"/>
    </row>
    <row r="1406" spans="1:28">
      <c r="A1406" t="s">
        <v>43616</v>
      </c>
      <c r="B1406">
        <v>120</v>
      </c>
      <c r="C1406">
        <v>5</v>
      </c>
      <c r="D1406">
        <v>-197.13</v>
      </c>
      <c r="E1406">
        <v>6.6800000000000503</v>
      </c>
      <c r="F1406">
        <v>-203.80999999999901</v>
      </c>
      <c r="G1406" s="12">
        <f>D1406/ABS(F1406)</f>
        <v>-0.96722437564398678</v>
      </c>
      <c r="H1406" s="12">
        <f>E1406/ABS(F1406)</f>
        <v>3.2775624356018267E-2</v>
      </c>
      <c r="I1406" s="17">
        <f>C1406/B1406</f>
        <v>4.1666666666666664E-2</v>
      </c>
      <c r="J1406" s="48" t="str">
        <f>LEFT(A1406,FIND("_",A1406,6)-1)</f>
        <v>entry2</v>
      </c>
      <c r="AA1406" s="38"/>
      <c r="AB1406" s="12"/>
    </row>
    <row r="1407" spans="1:28">
      <c r="A1407" t="s">
        <v>43617</v>
      </c>
      <c r="B1407">
        <v>120</v>
      </c>
      <c r="C1407">
        <v>5</v>
      </c>
      <c r="D1407">
        <v>-197.13</v>
      </c>
      <c r="E1407">
        <v>6.6800000000000503</v>
      </c>
      <c r="F1407">
        <v>-203.80999999999901</v>
      </c>
      <c r="G1407" s="12">
        <f>D1407/ABS(F1407)</f>
        <v>-0.96722437564398678</v>
      </c>
      <c r="H1407" s="12">
        <f>E1407/ABS(F1407)</f>
        <v>3.2775624356018267E-2</v>
      </c>
      <c r="I1407" s="17">
        <f>C1407/B1407</f>
        <v>4.1666666666666664E-2</v>
      </c>
      <c r="J1407" s="48" t="str">
        <f>LEFT(A1407,FIND("_",A1407,6)-1)</f>
        <v>entry2</v>
      </c>
      <c r="AA1407" s="38"/>
      <c r="AB1407" s="12"/>
    </row>
    <row r="1408" spans="1:28">
      <c r="A1408" t="s">
        <v>43618</v>
      </c>
      <c r="B1408">
        <v>120</v>
      </c>
      <c r="C1408">
        <v>5</v>
      </c>
      <c r="D1408">
        <v>-197.13</v>
      </c>
      <c r="E1408">
        <v>6.6800000000000503</v>
      </c>
      <c r="F1408">
        <v>-203.80999999999901</v>
      </c>
      <c r="G1408" s="12">
        <f>D1408/ABS(F1408)</f>
        <v>-0.96722437564398678</v>
      </c>
      <c r="H1408" s="12">
        <f>E1408/ABS(F1408)</f>
        <v>3.2775624356018267E-2</v>
      </c>
      <c r="I1408" s="17">
        <f>C1408/B1408</f>
        <v>4.1666666666666664E-2</v>
      </c>
      <c r="J1408" s="48" t="str">
        <f>LEFT(A1408,FIND("_",A1408,6)-1)</f>
        <v>entry2</v>
      </c>
      <c r="AA1408" s="38"/>
      <c r="AB1408" s="12"/>
    </row>
    <row r="1409" spans="1:28">
      <c r="A1409" t="s">
        <v>43295</v>
      </c>
      <c r="B1409">
        <v>229</v>
      </c>
      <c r="C1409">
        <v>48</v>
      </c>
      <c r="D1409">
        <v>-127.909999999999</v>
      </c>
      <c r="E1409">
        <v>1.51000000000003</v>
      </c>
      <c r="F1409">
        <v>-132.11000000000001</v>
      </c>
      <c r="G1409" s="12">
        <f>D1409/ABS(F1409)</f>
        <v>-0.96820831125576401</v>
      </c>
      <c r="H1409" s="12">
        <f>E1409/ABS(F1409)</f>
        <v>1.1429869048520398E-2</v>
      </c>
      <c r="I1409" s="17">
        <f>C1409/B1409</f>
        <v>0.20960698689956331</v>
      </c>
      <c r="J1409" s="48" t="str">
        <f>LEFT(A1409,FIND("_",A1409,6)-1)</f>
        <v>entry1</v>
      </c>
      <c r="AA1409" s="38"/>
      <c r="AB1409" s="12"/>
    </row>
    <row r="1410" spans="1:28">
      <c r="A1410" t="s">
        <v>43296</v>
      </c>
      <c r="B1410">
        <v>229</v>
      </c>
      <c r="C1410">
        <v>48</v>
      </c>
      <c r="D1410">
        <v>-127.909999999999</v>
      </c>
      <c r="E1410">
        <v>1.51000000000003</v>
      </c>
      <c r="F1410">
        <v>-132.11000000000001</v>
      </c>
      <c r="G1410" s="12">
        <f>D1410/ABS(F1410)</f>
        <v>-0.96820831125576401</v>
      </c>
      <c r="H1410" s="12">
        <f>E1410/ABS(F1410)</f>
        <v>1.1429869048520398E-2</v>
      </c>
      <c r="I1410" s="17">
        <f>C1410/B1410</f>
        <v>0.20960698689956331</v>
      </c>
      <c r="J1410" s="48" t="str">
        <f>LEFT(A1410,FIND("_",A1410,6)-1)</f>
        <v>entry1</v>
      </c>
      <c r="AA1410" s="38"/>
      <c r="AB1410" s="12"/>
    </row>
    <row r="1411" spans="1:28">
      <c r="A1411" t="s">
        <v>43294</v>
      </c>
      <c r="B1411">
        <v>229</v>
      </c>
      <c r="C1411">
        <v>48</v>
      </c>
      <c r="D1411">
        <v>-128.01999999999899</v>
      </c>
      <c r="E1411">
        <v>1.4000000000000301</v>
      </c>
      <c r="F1411">
        <v>-132.11000000000001</v>
      </c>
      <c r="G1411" s="12">
        <f>D1411/ABS(F1411)</f>
        <v>-0.96904095072287466</v>
      </c>
      <c r="H1411" s="12">
        <f>E1411/ABS(F1411)</f>
        <v>1.0597229581409658E-2</v>
      </c>
      <c r="I1411" s="17">
        <f>C1411/B1411</f>
        <v>0.20960698689956331</v>
      </c>
      <c r="J1411" s="48" t="str">
        <f>LEFT(A1411,FIND("_",A1411,6)-1)</f>
        <v>entry1</v>
      </c>
      <c r="AA1411" s="38"/>
      <c r="AB1411" s="12"/>
    </row>
    <row r="1412" spans="1:28">
      <c r="A1412" t="s">
        <v>43323</v>
      </c>
      <c r="B1412">
        <v>229</v>
      </c>
      <c r="C1412">
        <v>19</v>
      </c>
      <c r="D1412">
        <v>-134.52583114250899</v>
      </c>
      <c r="E1412">
        <v>4.1056583547231096</v>
      </c>
      <c r="F1412">
        <v>-138.631489497232</v>
      </c>
      <c r="G1412" s="12">
        <f>D1412/ABS(F1412)</f>
        <v>-0.97038437392822663</v>
      </c>
      <c r="H1412" s="12">
        <f>E1412/ABS(F1412)</f>
        <v>2.9615626071774159E-2</v>
      </c>
      <c r="I1412" s="17">
        <f>C1412/B1412</f>
        <v>8.296943231441048E-2</v>
      </c>
      <c r="J1412" s="48" t="str">
        <f>LEFT(A1412,FIND("_",A1412,6)-1)</f>
        <v>entry1</v>
      </c>
      <c r="AA1412" s="38"/>
      <c r="AB1412" s="12"/>
    </row>
    <row r="1413" spans="1:28">
      <c r="A1413" t="s">
        <v>43324</v>
      </c>
      <c r="B1413">
        <v>229</v>
      </c>
      <c r="C1413">
        <v>19</v>
      </c>
      <c r="D1413">
        <v>-134.52583114250899</v>
      </c>
      <c r="E1413">
        <v>4.1056583547231096</v>
      </c>
      <c r="F1413">
        <v>-138.631489497232</v>
      </c>
      <c r="G1413" s="12">
        <f>D1413/ABS(F1413)</f>
        <v>-0.97038437392822663</v>
      </c>
      <c r="H1413" s="12">
        <f>E1413/ABS(F1413)</f>
        <v>2.9615626071774159E-2</v>
      </c>
      <c r="I1413" s="17">
        <f>C1413/B1413</f>
        <v>8.296943231441048E-2</v>
      </c>
      <c r="J1413" s="48" t="str">
        <f>LEFT(A1413,FIND("_",A1413,6)-1)</f>
        <v>entry1</v>
      </c>
      <c r="AA1413" s="38"/>
      <c r="AB1413" s="12"/>
    </row>
    <row r="1414" spans="1:28">
      <c r="A1414" t="s">
        <v>43322</v>
      </c>
      <c r="B1414">
        <v>229</v>
      </c>
      <c r="C1414">
        <v>19</v>
      </c>
      <c r="D1414">
        <v>-134.58583114250899</v>
      </c>
      <c r="E1414">
        <v>4.04565835472311</v>
      </c>
      <c r="F1414">
        <v>-138.631489497232</v>
      </c>
      <c r="G1414" s="12">
        <f>D1414/ABS(F1414)</f>
        <v>-0.97081717602980977</v>
      </c>
      <c r="H1414" s="12">
        <f>E1414/ABS(F1414)</f>
        <v>2.9182823970191046E-2</v>
      </c>
      <c r="I1414" s="17">
        <f>C1414/B1414</f>
        <v>8.296943231441048E-2</v>
      </c>
      <c r="J1414" s="48" t="str">
        <f>LEFT(A1414,FIND("_",A1414,6)-1)</f>
        <v>entry1</v>
      </c>
      <c r="AA1414" s="38"/>
      <c r="AB1414" s="12"/>
    </row>
    <row r="1415" spans="1:28">
      <c r="A1415" t="s">
        <v>43426</v>
      </c>
      <c r="B1415">
        <v>120</v>
      </c>
      <c r="C1415">
        <v>55</v>
      </c>
      <c r="D1415">
        <v>-63.649999999999899</v>
      </c>
      <c r="E1415">
        <v>1.35</v>
      </c>
      <c r="F1415">
        <v>-65.549999999999898</v>
      </c>
      <c r="G1415" s="12">
        <f>D1415/ABS(F1415)</f>
        <v>-0.97101449275362317</v>
      </c>
      <c r="H1415" s="12">
        <f>E1415/ABS(F1415)</f>
        <v>2.0594965675057243E-2</v>
      </c>
      <c r="I1415" s="17">
        <f>C1415/B1415</f>
        <v>0.45833333333333331</v>
      </c>
      <c r="J1415" s="48" t="str">
        <f>LEFT(A1415,FIND("_",A1415,6)-1)</f>
        <v>entry2</v>
      </c>
      <c r="AA1415" s="38"/>
      <c r="AB1415" s="12"/>
    </row>
    <row r="1416" spans="1:28">
      <c r="A1416" t="s">
        <v>43968</v>
      </c>
      <c r="B1416">
        <v>19</v>
      </c>
      <c r="C1416">
        <v>8</v>
      </c>
      <c r="D1416">
        <v>-14.049999999999899</v>
      </c>
      <c r="E1416">
        <v>0.4</v>
      </c>
      <c r="F1416">
        <v>-14.45</v>
      </c>
      <c r="G1416" s="12">
        <f>D1416/ABS(F1416)</f>
        <v>-0.97231833910033916</v>
      </c>
      <c r="H1416" s="12">
        <f>E1416/ABS(F1416)</f>
        <v>2.7681660899653984E-2</v>
      </c>
      <c r="I1416" s="17">
        <f>C1416/B1416</f>
        <v>0.42105263157894735</v>
      </c>
      <c r="J1416" s="48" t="str">
        <f>LEFT(A1416,FIND("_",A1416,6)-1)</f>
        <v>entry5</v>
      </c>
      <c r="AA1416" s="38"/>
      <c r="AB1416" s="12"/>
    </row>
    <row r="1417" spans="1:28">
      <c r="A1417" t="s">
        <v>43396</v>
      </c>
      <c r="B1417">
        <v>229</v>
      </c>
      <c r="C1417">
        <v>90</v>
      </c>
      <c r="D1417">
        <v>-37.149603308942403</v>
      </c>
      <c r="E1417">
        <v>0.32999999999999802</v>
      </c>
      <c r="F1417">
        <v>-38.179603308942497</v>
      </c>
      <c r="G1417" s="12">
        <f>D1417/ABS(F1417)</f>
        <v>-0.97302224458265008</v>
      </c>
      <c r="H1417" s="12">
        <f>E1417/ABS(F1417)</f>
        <v>8.6433585317714605E-3</v>
      </c>
      <c r="I1417" s="17">
        <f>C1417/B1417</f>
        <v>0.3930131004366812</v>
      </c>
      <c r="J1417" s="48" t="str">
        <f>LEFT(A1417,FIND("_",A1417,6)-1)</f>
        <v>entry1</v>
      </c>
      <c r="AA1417" s="38"/>
      <c r="AB1417" s="12"/>
    </row>
    <row r="1418" spans="1:28">
      <c r="A1418" t="s">
        <v>43424</v>
      </c>
      <c r="B1418">
        <v>120</v>
      </c>
      <c r="C1418">
        <v>33</v>
      </c>
      <c r="D1418">
        <v>-35.019999999999897</v>
      </c>
      <c r="E1418">
        <v>0.41</v>
      </c>
      <c r="F1418">
        <v>-35.979999999999997</v>
      </c>
      <c r="G1418" s="12">
        <f>D1418/ABS(F1418)</f>
        <v>-0.97331851028348804</v>
      </c>
      <c r="H1418" s="12">
        <f>E1418/ABS(F1418)</f>
        <v>1.1395219566425793E-2</v>
      </c>
      <c r="I1418" s="17">
        <f>C1418/B1418</f>
        <v>0.27500000000000002</v>
      </c>
      <c r="J1418" s="48" t="str">
        <f>LEFT(A1418,FIND("_",A1418,6)-1)</f>
        <v>entry2</v>
      </c>
      <c r="AA1418" s="38"/>
      <c r="AB1418" s="12"/>
    </row>
    <row r="1419" spans="1:28">
      <c r="A1419" t="s">
        <v>43321</v>
      </c>
      <c r="B1419">
        <v>229</v>
      </c>
      <c r="C1419">
        <v>12</v>
      </c>
      <c r="D1419">
        <v>-95.885831142509304</v>
      </c>
      <c r="E1419">
        <v>2.4456583547230899</v>
      </c>
      <c r="F1419">
        <v>-98.331489497232496</v>
      </c>
      <c r="G1419" s="12">
        <f>D1419/ABS(F1419)</f>
        <v>-0.97512843172387798</v>
      </c>
      <c r="H1419" s="12">
        <f>E1419/ABS(F1419)</f>
        <v>2.4871568276120967E-2</v>
      </c>
      <c r="I1419" s="17">
        <f>C1419/B1419</f>
        <v>5.2401746724890827E-2</v>
      </c>
      <c r="J1419" s="48" t="str">
        <f>LEFT(A1419,FIND("_",A1419,6)-1)</f>
        <v>entry1</v>
      </c>
      <c r="AA1419" s="38"/>
      <c r="AB1419" s="12"/>
    </row>
    <row r="1420" spans="1:28">
      <c r="A1420" t="s">
        <v>44296</v>
      </c>
      <c r="B1420">
        <v>19</v>
      </c>
      <c r="C1420">
        <v>6</v>
      </c>
      <c r="D1420">
        <v>-7.2321816631359503</v>
      </c>
      <c r="E1420">
        <v>4.10161078967861E-2</v>
      </c>
      <c r="F1420">
        <v>-7.4031977710327403</v>
      </c>
      <c r="G1420" s="12">
        <f>D1420/ABS(F1420)</f>
        <v>-0.97689969751099415</v>
      </c>
      <c r="H1420" s="12">
        <f>E1420/ABS(F1420)</f>
        <v>5.5403231367496461E-3</v>
      </c>
      <c r="I1420" s="17">
        <f>C1420/B1420</f>
        <v>0.31578947368421051</v>
      </c>
      <c r="J1420" s="48" t="str">
        <f>LEFT(A1420,FIND("_",A1420,6)-1)</f>
        <v>entry5</v>
      </c>
      <c r="AA1420" s="38"/>
      <c r="AB1420" s="12"/>
    </row>
    <row r="1421" spans="1:28">
      <c r="A1421" t="s">
        <v>43972</v>
      </c>
      <c r="B1421">
        <v>19</v>
      </c>
      <c r="C1421">
        <v>6</v>
      </c>
      <c r="D1421">
        <v>-18.14</v>
      </c>
      <c r="E1421">
        <v>0.4</v>
      </c>
      <c r="F1421">
        <v>-18.5399999999999</v>
      </c>
      <c r="G1421" s="12">
        <f>D1421/ABS(F1421)</f>
        <v>-0.97842502696872158</v>
      </c>
      <c r="H1421" s="12">
        <f>E1421/ABS(F1421)</f>
        <v>2.157497303128383E-2</v>
      </c>
      <c r="I1421" s="17">
        <f>C1421/B1421</f>
        <v>0.31578947368421051</v>
      </c>
      <c r="J1421" s="48" t="str">
        <f>LEFT(A1421,FIND("_",A1421,6)-1)</f>
        <v>entry5</v>
      </c>
      <c r="AA1421" s="38"/>
      <c r="AB1421" s="12"/>
    </row>
    <row r="1422" spans="1:28">
      <c r="A1422" t="s">
        <v>43400</v>
      </c>
      <c r="B1422">
        <v>229</v>
      </c>
      <c r="C1422">
        <v>89</v>
      </c>
      <c r="D1422">
        <v>-45.289603308942503</v>
      </c>
      <c r="E1422">
        <v>0.32999999999999802</v>
      </c>
      <c r="F1422">
        <v>-46.179603308942497</v>
      </c>
      <c r="G1422" s="12">
        <f>D1422/ABS(F1422)</f>
        <v>-0.98072742214683228</v>
      </c>
      <c r="H1422" s="12">
        <f>E1422/ABS(F1422)</f>
        <v>7.1460120129722901E-3</v>
      </c>
      <c r="I1422" s="17">
        <f>C1422/B1422</f>
        <v>0.388646288209607</v>
      </c>
      <c r="J1422" s="48" t="str">
        <f>LEFT(A1422,FIND("_",A1422,6)-1)</f>
        <v>entry1</v>
      </c>
      <c r="AA1422" s="38"/>
      <c r="AB1422" s="12"/>
    </row>
    <row r="1423" spans="1:28">
      <c r="A1423" t="s">
        <v>43425</v>
      </c>
      <c r="B1423">
        <v>120</v>
      </c>
      <c r="C1423">
        <v>46</v>
      </c>
      <c r="D1423">
        <v>-50.239999999999903</v>
      </c>
      <c r="E1423">
        <v>0.41</v>
      </c>
      <c r="F1423">
        <v>-51.199999999999903</v>
      </c>
      <c r="G1423" s="12">
        <f>D1423/ABS(F1423)</f>
        <v>-0.98124999999999996</v>
      </c>
      <c r="H1423" s="12">
        <f>E1423/ABS(F1423)</f>
        <v>8.0078125000000149E-3</v>
      </c>
      <c r="I1423" s="17">
        <f>C1423/B1423</f>
        <v>0.38333333333333336</v>
      </c>
      <c r="J1423" s="48" t="str">
        <f>LEFT(A1423,FIND("_",A1423,6)-1)</f>
        <v>entry2</v>
      </c>
      <c r="AA1423" s="38"/>
      <c r="AB1423" s="12"/>
    </row>
    <row r="1424" spans="1:28">
      <c r="A1424" t="s">
        <v>44307</v>
      </c>
      <c r="B1424">
        <v>19</v>
      </c>
      <c r="C1424">
        <v>11</v>
      </c>
      <c r="D1424">
        <v>-13.8351916842963</v>
      </c>
      <c r="E1424">
        <v>0.25049681978440103</v>
      </c>
      <c r="F1424">
        <v>-14.0856885040807</v>
      </c>
      <c r="G1424" s="12">
        <f>D1424/ABS(F1424)</f>
        <v>-0.98221621756637378</v>
      </c>
      <c r="H1424" s="12">
        <f>E1424/ABS(F1424)</f>
        <v>1.7783782433626213E-2</v>
      </c>
      <c r="I1424" s="17">
        <f>C1424/B1424</f>
        <v>0.57894736842105265</v>
      </c>
      <c r="J1424" s="48" t="str">
        <f>LEFT(A1424,FIND("_",A1424,6)-1)</f>
        <v>entry5</v>
      </c>
      <c r="AA1424" s="38"/>
      <c r="AB1424" s="12"/>
    </row>
    <row r="1425" spans="1:28">
      <c r="A1425" t="s">
        <v>44306</v>
      </c>
      <c r="B1425">
        <v>19</v>
      </c>
      <c r="C1425">
        <v>10</v>
      </c>
      <c r="D1425">
        <v>-10.9619930499003</v>
      </c>
      <c r="E1425">
        <v>7.6045916324217006E-2</v>
      </c>
      <c r="F1425">
        <v>-11.0380389662245</v>
      </c>
      <c r="G1425" s="12">
        <f>D1425/ABS(F1425)</f>
        <v>-0.99311055917116309</v>
      </c>
      <c r="H1425" s="12">
        <f>E1425/ABS(F1425)</f>
        <v>6.8894408288384659E-3</v>
      </c>
      <c r="I1425" s="17">
        <f>C1425/B1425</f>
        <v>0.52631578947368418</v>
      </c>
      <c r="J1425" s="48" t="str">
        <f>LEFT(A1425,FIND("_",A1425,6)-1)</f>
        <v>entry5</v>
      </c>
      <c r="AA1425" s="38"/>
      <c r="AB1425" s="12"/>
    </row>
    <row r="1426" spans="1:28">
      <c r="A1426" t="s">
        <v>44314</v>
      </c>
      <c r="B1426">
        <v>19</v>
      </c>
      <c r="C1426">
        <v>7</v>
      </c>
      <c r="D1426">
        <v>-12.4993480007803</v>
      </c>
      <c r="E1426">
        <v>7.6045916324217006E-2</v>
      </c>
      <c r="F1426">
        <v>-12.5753939171046</v>
      </c>
      <c r="G1426" s="12">
        <f>D1426/ABS(F1426)</f>
        <v>-0.99395280045892909</v>
      </c>
      <c r="H1426" s="12">
        <f>E1426/ABS(F1426)</f>
        <v>6.0471995410642425E-3</v>
      </c>
      <c r="I1426" s="17">
        <f>C1426/B1426</f>
        <v>0.36842105263157893</v>
      </c>
      <c r="J1426" s="48" t="str">
        <f>LEFT(A1426,FIND("_",A1426,6)-1)</f>
        <v>entry5</v>
      </c>
      <c r="AA1426" s="38"/>
      <c r="AB1426" s="12"/>
    </row>
    <row r="1427" spans="1:28">
      <c r="A1427" t="s">
        <v>44292</v>
      </c>
      <c r="B1427">
        <v>19</v>
      </c>
      <c r="C1427">
        <v>7</v>
      </c>
      <c r="D1427">
        <v>-7.2172131923285701</v>
      </c>
      <c r="E1427">
        <v>4.10161078967861E-2</v>
      </c>
      <c r="F1427">
        <v>-7.2582293002253602</v>
      </c>
      <c r="G1427" s="12">
        <f>D1427/ABS(F1427)</f>
        <v>-0.99434902009839832</v>
      </c>
      <c r="H1427" s="12">
        <f>E1427/ABS(F1427)</f>
        <v>5.6509799016011518E-3</v>
      </c>
      <c r="I1427" s="17">
        <f>C1427/B1427</f>
        <v>0.36842105263157893</v>
      </c>
      <c r="J1427" s="48" t="str">
        <f>LEFT(A1427,FIND("_",A1427,6)-1)</f>
        <v>entry5</v>
      </c>
      <c r="AA1427" s="38"/>
      <c r="AB1427" s="12"/>
    </row>
    <row r="1428" spans="1:28">
      <c r="A1428" t="s">
        <v>44310</v>
      </c>
      <c r="B1428">
        <v>19</v>
      </c>
      <c r="C1428">
        <v>7</v>
      </c>
      <c r="D1428">
        <v>-13.5093480007803</v>
      </c>
      <c r="E1428">
        <v>7.6045916324217006E-2</v>
      </c>
      <c r="F1428">
        <v>-13.5853939171046</v>
      </c>
      <c r="G1428" s="12">
        <f>D1428/ABS(F1428)</f>
        <v>-0.99440237678875432</v>
      </c>
      <c r="H1428" s="12">
        <f>E1428/ABS(F1428)</f>
        <v>5.597623211239528E-3</v>
      </c>
      <c r="I1428" s="17">
        <f>C1428/B1428</f>
        <v>0.36842105263157893</v>
      </c>
      <c r="J1428" s="48" t="str">
        <f>LEFT(A1428,FIND("_",A1428,6)-1)</f>
        <v>entry5</v>
      </c>
      <c r="AA1428" s="38"/>
      <c r="AB1428" s="12"/>
    </row>
    <row r="1429" spans="1:28">
      <c r="A1429" t="s">
        <v>43278</v>
      </c>
      <c r="B1429">
        <v>229</v>
      </c>
      <c r="C1429">
        <v>15</v>
      </c>
      <c r="D1429">
        <v>-281.94</v>
      </c>
      <c r="E1429">
        <v>0</v>
      </c>
      <c r="F1429">
        <v>-283.5</v>
      </c>
      <c r="G1429" s="12">
        <f>D1429/ABS(F1429)</f>
        <v>-0.99449735449735444</v>
      </c>
      <c r="H1429" s="12">
        <f>E1429/ABS(F1429)</f>
        <v>0</v>
      </c>
      <c r="I1429" s="17">
        <f>C1429/B1429</f>
        <v>6.5502183406113537E-2</v>
      </c>
      <c r="J1429" s="48" t="str">
        <f>LEFT(A1429,FIND("_",A1429,6)-1)</f>
        <v>entry1</v>
      </c>
      <c r="AA1429" s="38"/>
      <c r="AB1429" s="12"/>
    </row>
    <row r="1430" spans="1:28">
      <c r="A1430" t="s">
        <v>43279</v>
      </c>
      <c r="B1430">
        <v>229</v>
      </c>
      <c r="C1430">
        <v>15</v>
      </c>
      <c r="D1430">
        <v>-281.94</v>
      </c>
      <c r="E1430">
        <v>0</v>
      </c>
      <c r="F1430">
        <v>-283.5</v>
      </c>
      <c r="G1430" s="12">
        <f>D1430/ABS(F1430)</f>
        <v>-0.99449735449735444</v>
      </c>
      <c r="H1430" s="12">
        <f>E1430/ABS(F1430)</f>
        <v>0</v>
      </c>
      <c r="I1430" s="17">
        <f>C1430/B1430</f>
        <v>6.5502183406113537E-2</v>
      </c>
      <c r="J1430" s="48" t="str">
        <f>LEFT(A1430,FIND("_",A1430,6)-1)</f>
        <v>entry1</v>
      </c>
      <c r="AA1430" s="38"/>
      <c r="AB1430" s="12"/>
    </row>
    <row r="1431" spans="1:28">
      <c r="A1431" t="s">
        <v>43280</v>
      </c>
      <c r="B1431">
        <v>229</v>
      </c>
      <c r="C1431">
        <v>15</v>
      </c>
      <c r="D1431">
        <v>-281.94</v>
      </c>
      <c r="E1431">
        <v>0</v>
      </c>
      <c r="F1431">
        <v>-283.5</v>
      </c>
      <c r="G1431" s="12">
        <f>D1431/ABS(F1431)</f>
        <v>-0.99449735449735444</v>
      </c>
      <c r="H1431" s="12">
        <f>E1431/ABS(F1431)</f>
        <v>0</v>
      </c>
      <c r="I1431" s="17">
        <f>C1431/B1431</f>
        <v>6.5502183406113537E-2</v>
      </c>
      <c r="J1431" s="48" t="str">
        <f>LEFT(A1431,FIND("_",A1431,6)-1)</f>
        <v>entry1</v>
      </c>
      <c r="AA1431" s="38"/>
      <c r="AB1431" s="12"/>
    </row>
    <row r="1432" spans="1:28">
      <c r="A1432" t="s">
        <v>43327</v>
      </c>
      <c r="B1432">
        <v>229</v>
      </c>
      <c r="C1432">
        <v>16</v>
      </c>
      <c r="D1432">
        <v>-134.977281970326</v>
      </c>
      <c r="E1432">
        <v>0</v>
      </c>
      <c r="F1432">
        <v>-135.49728197032599</v>
      </c>
      <c r="G1432" s="12">
        <f>D1432/ABS(F1432)</f>
        <v>-0.99616228464188783</v>
      </c>
      <c r="H1432" s="12">
        <f>E1432/ABS(F1432)</f>
        <v>0</v>
      </c>
      <c r="I1432" s="17">
        <f>C1432/B1432</f>
        <v>6.9868995633187769E-2</v>
      </c>
      <c r="J1432" s="48" t="str">
        <f>LEFT(A1432,FIND("_",A1432,6)-1)</f>
        <v>entry1</v>
      </c>
      <c r="AA1432" s="38"/>
      <c r="AB1432" s="12"/>
    </row>
    <row r="1433" spans="1:28">
      <c r="A1433" t="s">
        <v>43328</v>
      </c>
      <c r="B1433">
        <v>229</v>
      </c>
      <c r="C1433">
        <v>16</v>
      </c>
      <c r="D1433">
        <v>-134.977281970326</v>
      </c>
      <c r="E1433">
        <v>0</v>
      </c>
      <c r="F1433">
        <v>-135.49728197032599</v>
      </c>
      <c r="G1433" s="12">
        <f>D1433/ABS(F1433)</f>
        <v>-0.99616228464188783</v>
      </c>
      <c r="H1433" s="12">
        <f>E1433/ABS(F1433)</f>
        <v>0</v>
      </c>
      <c r="I1433" s="17">
        <f>C1433/B1433</f>
        <v>6.9868995633187769E-2</v>
      </c>
      <c r="J1433" s="48" t="str">
        <f>LEFT(A1433,FIND("_",A1433,6)-1)</f>
        <v>entry1</v>
      </c>
      <c r="AA1433" s="38"/>
      <c r="AB1433" s="12"/>
    </row>
    <row r="1434" spans="1:28">
      <c r="A1434" t="s">
        <v>43326</v>
      </c>
      <c r="B1434">
        <v>229</v>
      </c>
      <c r="C1434">
        <v>16</v>
      </c>
      <c r="D1434">
        <v>-135.03728197032601</v>
      </c>
      <c r="E1434">
        <v>0</v>
      </c>
      <c r="F1434">
        <v>-135.55728197032599</v>
      </c>
      <c r="G1434" s="12">
        <f>D1434/ABS(F1434)</f>
        <v>-0.99616398328115041</v>
      </c>
      <c r="H1434" s="12">
        <f>E1434/ABS(F1434)</f>
        <v>0</v>
      </c>
      <c r="I1434" s="17">
        <f>C1434/B1434</f>
        <v>6.9868995633187769E-2</v>
      </c>
      <c r="J1434" s="48" t="str">
        <f>LEFT(A1434,FIND("_",A1434,6)-1)</f>
        <v>entry1</v>
      </c>
      <c r="AA1434" s="38"/>
      <c r="AB1434" s="12"/>
    </row>
    <row r="1435" spans="1:28">
      <c r="A1435" t="s">
        <v>44301</v>
      </c>
      <c r="B1435">
        <v>19</v>
      </c>
      <c r="C1435">
        <v>6</v>
      </c>
      <c r="D1435">
        <v>-13.2616643797666</v>
      </c>
      <c r="E1435">
        <v>4.10161078967861E-2</v>
      </c>
      <c r="F1435">
        <v>-13.3026804876634</v>
      </c>
      <c r="G1435" s="12">
        <f>D1435/ABS(F1435)</f>
        <v>-0.99691670352190764</v>
      </c>
      <c r="H1435" s="12">
        <f>E1435/ABS(F1435)</f>
        <v>3.0832964780912759E-3</v>
      </c>
      <c r="I1435" s="17">
        <f>C1435/B1435</f>
        <v>0.31578947368421051</v>
      </c>
      <c r="J1435" s="48" t="str">
        <f>LEFT(A1435,FIND("_",A1435,6)-1)</f>
        <v>entry5</v>
      </c>
      <c r="AA1435" s="38"/>
      <c r="AB1435" s="12"/>
    </row>
    <row r="1436" spans="1:28">
      <c r="A1436" t="s">
        <v>44293</v>
      </c>
      <c r="B1436">
        <v>19</v>
      </c>
      <c r="C1436">
        <v>7</v>
      </c>
      <c r="D1436">
        <v>-15.2466959089592</v>
      </c>
      <c r="E1436">
        <v>4.10161078967861E-2</v>
      </c>
      <c r="F1436">
        <v>-15.287712016856</v>
      </c>
      <c r="G1436" s="12">
        <f>D1436/ABS(F1436)</f>
        <v>-0.9973170538631565</v>
      </c>
      <c r="H1436" s="12">
        <f>E1436/ABS(F1436)</f>
        <v>2.6829461368426065E-3</v>
      </c>
      <c r="I1436" s="17">
        <f>C1436/B1436</f>
        <v>0.36842105263157893</v>
      </c>
      <c r="J1436" s="48" t="str">
        <f>LEFT(A1436,FIND("_",A1436,6)-1)</f>
        <v>entry5</v>
      </c>
      <c r="AA1436" s="38"/>
      <c r="AB1436" s="12"/>
    </row>
    <row r="1437" spans="1:28">
      <c r="A1437" t="s">
        <v>44297</v>
      </c>
      <c r="B1437">
        <v>19</v>
      </c>
      <c r="C1437">
        <v>6</v>
      </c>
      <c r="D1437">
        <v>-15.2616643797666</v>
      </c>
      <c r="E1437">
        <v>4.10161078967861E-2</v>
      </c>
      <c r="F1437">
        <v>-15.3026804876634</v>
      </c>
      <c r="G1437" s="12">
        <f>D1437/ABS(F1437)</f>
        <v>-0.99731967821390077</v>
      </c>
      <c r="H1437" s="12">
        <f>E1437/ABS(F1437)</f>
        <v>2.6803217860983347E-3</v>
      </c>
      <c r="I1437" s="17">
        <f>C1437/B1437</f>
        <v>0.31578947368421051</v>
      </c>
      <c r="J1437" s="48" t="str">
        <f>LEFT(A1437,FIND("_",A1437,6)-1)</f>
        <v>entry5</v>
      </c>
      <c r="AA1437" s="38"/>
      <c r="AB1437" s="12"/>
    </row>
    <row r="1438" spans="1:28">
      <c r="A1438" t="s">
        <v>37725</v>
      </c>
      <c r="B1438">
        <v>229</v>
      </c>
      <c r="C1438">
        <v>14</v>
      </c>
      <c r="D1438">
        <v>-167.81</v>
      </c>
      <c r="E1438">
        <v>0.24000000000001201</v>
      </c>
      <c r="F1438">
        <v>-168.05</v>
      </c>
      <c r="G1438" s="12">
        <f>D1438/ABS(F1438)</f>
        <v>-0.99857185361499545</v>
      </c>
      <c r="H1438" s="12">
        <f>E1438/ABS(F1438)</f>
        <v>1.4281463850045343E-3</v>
      </c>
      <c r="I1438" s="17">
        <f>C1438/B1438</f>
        <v>6.1135371179039298E-2</v>
      </c>
      <c r="J1438" s="48" t="str">
        <f>LEFT(A1438,FIND("_",A1438,6)-1)</f>
        <v>entry1</v>
      </c>
      <c r="AA1438" s="38"/>
      <c r="AB1438" s="12"/>
    </row>
    <row r="1439" spans="1:28">
      <c r="A1439" t="s">
        <v>43274</v>
      </c>
      <c r="B1439">
        <v>229</v>
      </c>
      <c r="C1439">
        <v>22</v>
      </c>
      <c r="D1439">
        <v>-246.61</v>
      </c>
      <c r="E1439">
        <v>0</v>
      </c>
      <c r="F1439">
        <v>-246.60999999999899</v>
      </c>
      <c r="G1439" s="12">
        <f>D1439/ABS(F1439)</f>
        <v>-1.0000000000000042</v>
      </c>
      <c r="H1439" s="12">
        <f>E1439/ABS(F1439)</f>
        <v>0</v>
      </c>
      <c r="I1439" s="17">
        <f>C1439/B1439</f>
        <v>9.606986899563319E-2</v>
      </c>
      <c r="J1439" s="48" t="str">
        <f>LEFT(A1439,FIND("_",A1439,6)-1)</f>
        <v>entry1</v>
      </c>
      <c r="AA1439" s="38"/>
      <c r="AB1439" s="12"/>
    </row>
    <row r="1440" spans="1:28">
      <c r="A1440" t="s">
        <v>43275</v>
      </c>
      <c r="B1440">
        <v>229</v>
      </c>
      <c r="C1440">
        <v>22</v>
      </c>
      <c r="D1440">
        <v>-246.61</v>
      </c>
      <c r="E1440">
        <v>0</v>
      </c>
      <c r="F1440">
        <v>-246.60999999999899</v>
      </c>
      <c r="G1440" s="12">
        <f>D1440/ABS(F1440)</f>
        <v>-1.0000000000000042</v>
      </c>
      <c r="H1440" s="12">
        <f>E1440/ABS(F1440)</f>
        <v>0</v>
      </c>
      <c r="I1440" s="17">
        <f>C1440/B1440</f>
        <v>9.606986899563319E-2</v>
      </c>
      <c r="J1440" s="48" t="str">
        <f>LEFT(A1440,FIND("_",A1440,6)-1)</f>
        <v>entry1</v>
      </c>
      <c r="AA1440" s="38"/>
      <c r="AB1440" s="12"/>
    </row>
    <row r="1441" spans="1:28">
      <c r="A1441" t="s">
        <v>43276</v>
      </c>
      <c r="B1441">
        <v>229</v>
      </c>
      <c r="C1441">
        <v>22</v>
      </c>
      <c r="D1441">
        <v>-246.61</v>
      </c>
      <c r="E1441">
        <v>0</v>
      </c>
      <c r="F1441">
        <v>-246.60999999999899</v>
      </c>
      <c r="G1441" s="12">
        <f>D1441/ABS(F1441)</f>
        <v>-1.0000000000000042</v>
      </c>
      <c r="H1441" s="12">
        <f>E1441/ABS(F1441)</f>
        <v>0</v>
      </c>
      <c r="I1441" s="17">
        <f>C1441/B1441</f>
        <v>9.606986899563319E-2</v>
      </c>
      <c r="J1441" s="48" t="str">
        <f>LEFT(A1441,FIND("_",A1441,6)-1)</f>
        <v>entry1</v>
      </c>
      <c r="AA1441" s="38"/>
      <c r="AB1441" s="12"/>
    </row>
    <row r="1442" spans="1:28">
      <c r="AA1442" s="38"/>
      <c r="AB1442" s="12"/>
    </row>
    <row r="1443" spans="1:28">
      <c r="AA1443" s="38"/>
      <c r="AB1443" s="12"/>
    </row>
    <row r="1444" spans="1:28">
      <c r="AA1444" s="38"/>
      <c r="AB1444" s="12"/>
    </row>
    <row r="1445" spans="1:28">
      <c r="AA1445" s="38"/>
      <c r="AB1445" s="12"/>
    </row>
    <row r="1446" spans="1:28">
      <c r="AA1446" s="38"/>
      <c r="AB1446" s="12"/>
    </row>
    <row r="1447" spans="1:28">
      <c r="AA1447" s="38"/>
      <c r="AB1447" s="12"/>
    </row>
    <row r="1448" spans="1:28">
      <c r="AA1448" s="38"/>
      <c r="AB1448" s="12"/>
    </row>
    <row r="1449" spans="1:28">
      <c r="AA1449" s="38"/>
      <c r="AB1449" s="12"/>
    </row>
    <row r="1450" spans="1:28">
      <c r="AA1450" s="38"/>
      <c r="AB1450" s="12"/>
    </row>
    <row r="1451" spans="1:28">
      <c r="AA1451" s="38"/>
      <c r="AB1451" s="12"/>
    </row>
    <row r="1452" spans="1:28">
      <c r="AA1452" s="38"/>
      <c r="AB1452" s="12"/>
    </row>
    <row r="1453" spans="1:28">
      <c r="AA1453" s="38"/>
      <c r="AB1453" s="12"/>
    </row>
    <row r="1454" spans="1:28">
      <c r="AA1454" s="38"/>
      <c r="AB1454" s="12"/>
    </row>
    <row r="1455" spans="1:28">
      <c r="AA1455" s="38"/>
      <c r="AB1455" s="12"/>
    </row>
    <row r="1456" spans="1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autoFilter ref="A1:J1057">
    <sortState ref="A2:J1441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0.79998168889431442"/>
  </sheetPr>
  <dimension ref="A1:FE5906"/>
  <sheetViews>
    <sheetView topLeftCell="AV1" zoomScale="85" zoomScaleNormal="85" workbookViewId="0">
      <selection activeCell="AZ26" sqref="AZ26"/>
    </sheetView>
  </sheetViews>
  <sheetFormatPr defaultRowHeight="16.5"/>
  <cols>
    <col min="1" max="1" width="11.875" style="12" bestFit="1" customWidth="1"/>
    <col min="2" max="2" width="13.125" bestFit="1" customWidth="1"/>
    <col min="3" max="3" width="13.375" bestFit="1" customWidth="1"/>
    <col min="4" max="4" width="3.875" style="73" customWidth="1"/>
    <col min="5" max="5" width="12.5" customWidth="1"/>
    <col min="6" max="6" width="13.125" bestFit="1" customWidth="1"/>
    <col min="7" max="7" width="13.625" customWidth="1"/>
    <col min="8" max="8" width="3.125" style="73" customWidth="1"/>
    <col min="10" max="10" width="16.75" customWidth="1"/>
    <col min="11" max="11" width="8.625" style="13"/>
    <col min="12" max="12" width="11.25" style="4" customWidth="1"/>
    <col min="13" max="13" width="87.375" style="218" bestFit="1" customWidth="1"/>
    <col min="14" max="15" width="7.5" style="257" bestFit="1" customWidth="1"/>
    <col min="16" max="17" width="7.5" style="218" bestFit="1" customWidth="1"/>
    <col min="18" max="18" width="7.125" style="218" bestFit="1" customWidth="1"/>
    <col min="19" max="20" width="6.375" style="218" bestFit="1" customWidth="1"/>
    <col min="21" max="21" width="8.5" style="240" bestFit="1" customWidth="1"/>
    <col min="22" max="22" width="90.875" style="186" bestFit="1" customWidth="1"/>
    <col min="23" max="23" width="5.625" style="13" customWidth="1"/>
    <col min="24" max="24" width="8.5" customWidth="1"/>
    <col min="25" max="25" width="102.5" style="269" customWidth="1"/>
    <col min="26" max="26" width="4.25" bestFit="1" customWidth="1"/>
    <col min="27" max="27" width="10.375" style="109" customWidth="1"/>
    <col min="28" max="28" width="10.375" style="115" customWidth="1"/>
    <col min="29" max="29" width="8" style="101" bestFit="1" customWidth="1"/>
    <col min="30" max="30" width="7.5" style="101" bestFit="1" customWidth="1"/>
    <col min="31" max="31" width="5.625" style="101" bestFit="1" customWidth="1"/>
    <col min="32" max="32" width="9" style="98"/>
    <col min="33" max="33" width="3.375" style="290" customWidth="1"/>
    <col min="34" max="34" width="0.875" style="290" customWidth="1"/>
    <col min="35" max="35" width="23.125" style="121" customWidth="1"/>
    <col min="36" max="36" width="1.125" style="290" customWidth="1"/>
    <col min="37" max="37" width="21.625" style="121" customWidth="1"/>
    <col min="38" max="38" width="11.5" style="82" customWidth="1"/>
    <col min="39" max="39" width="3.625" style="84" customWidth="1"/>
    <col min="40" max="40" width="11.5" style="82" customWidth="1"/>
    <col min="41" max="41" width="89.375" style="82" bestFit="1" customWidth="1"/>
    <col min="42" max="43" width="4.875" style="209" bestFit="1" customWidth="1"/>
    <col min="44" max="44" width="7.25" style="82" bestFit="1" customWidth="1"/>
    <col min="45" max="45" width="6.875" style="82" bestFit="1" customWidth="1"/>
    <col min="46" max="46" width="7.125" style="82" bestFit="1" customWidth="1"/>
    <col min="47" max="48" width="6.375" style="82" bestFit="1" customWidth="1"/>
    <col min="49" max="49" width="7.375" style="217" bestFit="1" customWidth="1"/>
    <col min="50" max="50" width="65.125" style="237" bestFit="1" customWidth="1"/>
    <col min="51" max="51" width="11.5" style="82" customWidth="1"/>
    <col min="52" max="52" width="79.25" customWidth="1"/>
    <col min="53" max="53" width="8.875" customWidth="1"/>
    <col min="54" max="54" width="10.375" style="109" customWidth="1"/>
    <col min="55" max="55" width="10.375" style="115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75" style="285" customWidth="1"/>
    <col min="61" max="61" width="1.5" style="278" customWidth="1"/>
    <col min="62" max="62" width="32" style="209" bestFit="1" customWidth="1"/>
    <col min="63" max="63" width="1.125" style="278" customWidth="1"/>
    <col min="64" max="64" width="20.125" style="209" bestFit="1" customWidth="1"/>
    <col min="65" max="65" width="11.5" style="209" customWidth="1"/>
    <col min="66" max="66" width="3.625" style="59" customWidth="1"/>
    <col min="67" max="67" width="62.125" style="22" bestFit="1" customWidth="1"/>
    <col min="68" max="68" width="13.5" style="60" bestFit="1" customWidth="1"/>
    <col min="69" max="69" width="63.75" style="22" bestFit="1" customWidth="1"/>
    <col min="70" max="70" width="7.375" style="60" bestFit="1" customWidth="1"/>
    <col min="71" max="71" width="62.125" style="60" bestFit="1" customWidth="1"/>
    <col min="72" max="72" width="7.875" style="60" bestFit="1" customWidth="1"/>
    <col min="73" max="73" width="63.75" style="60" bestFit="1" customWidth="1"/>
    <col min="74" max="74" width="7.375" style="60" bestFit="1" customWidth="1"/>
    <col min="75" max="75" width="62.625" style="60" bestFit="1" customWidth="1"/>
    <col min="76" max="76" width="7.37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75" style="60" bestFit="1" customWidth="1"/>
    <col min="81" max="81" width="60.125" style="25" bestFit="1" customWidth="1"/>
    <col min="82" max="82" width="7.625" style="60" bestFit="1" customWidth="1"/>
    <col min="83" max="83" width="61.625" style="22" bestFit="1" customWidth="1"/>
    <col min="84" max="84" width="7.375" style="60" bestFit="1" customWidth="1"/>
    <col min="85" max="85" width="60.5" style="60" customWidth="1"/>
    <col min="86" max="86" width="7.375" style="60" bestFit="1" customWidth="1"/>
    <col min="87" max="87" width="60.875" style="22" bestFit="1" customWidth="1"/>
    <col min="88" max="88" width="7.375" style="60" bestFit="1" customWidth="1"/>
    <col min="89" max="89" width="62.625" bestFit="1" customWidth="1"/>
    <col min="90" max="90" width="7.375" style="60" bestFit="1" customWidth="1"/>
    <col min="91" max="91" width="63.125" style="60" bestFit="1" customWidth="1"/>
    <col min="92" max="92" width="7.75" style="60" bestFit="1" customWidth="1"/>
    <col min="93" max="93" width="87.375" style="15" bestFit="1" customWidth="1"/>
    <col min="94" max="94" width="14.25" style="60" bestFit="1" customWidth="1"/>
    <col min="95" max="95" width="87.375" style="22" bestFit="1" customWidth="1"/>
    <col min="96" max="96" width="14.25" style="60" bestFit="1" customWidth="1"/>
    <col min="97" max="97" width="83.375" bestFit="1" customWidth="1"/>
    <col min="98" max="98" width="9.625" style="60" bestFit="1" customWidth="1"/>
    <col min="99" max="99" width="83.875" style="22" bestFit="1" customWidth="1"/>
    <col min="100" max="100" width="7.375" style="60" bestFit="1" customWidth="1"/>
    <col min="101" max="101" width="81" style="22" bestFit="1" customWidth="1"/>
    <col min="102" max="102" width="7.375" style="60" bestFit="1" customWidth="1"/>
    <col min="103" max="103" width="82.625" bestFit="1" customWidth="1"/>
    <col min="104" max="104" width="7.875" style="60" bestFit="1" customWidth="1"/>
    <col min="105" max="105" width="81" bestFit="1" customWidth="1"/>
    <col min="106" max="106" width="7.875" style="60" bestFit="1" customWidth="1"/>
    <col min="107" max="107" width="74.75" style="22" bestFit="1" customWidth="1"/>
    <col min="108" max="108" width="14.25" style="60" bestFit="1" customWidth="1"/>
    <col min="109" max="109" width="72.375" style="22" bestFit="1" customWidth="1"/>
    <col min="110" max="110" width="7.375" style="60" bestFit="1" customWidth="1"/>
    <col min="111" max="111" width="76.375" style="25" bestFit="1" customWidth="1"/>
    <col min="112" max="112" width="7.375" style="60" bestFit="1" customWidth="1"/>
    <col min="113" max="113" width="76.875" style="22" bestFit="1" customWidth="1"/>
    <col min="114" max="114" width="7.375" style="60" bestFit="1" customWidth="1"/>
    <col min="115" max="115" width="76.375" bestFit="1" customWidth="1"/>
    <col min="116" max="116" width="13.375" style="60" bestFit="1" customWidth="1"/>
    <col min="117" max="117" width="8.625" style="59"/>
    <col min="118" max="118" width="61.25" bestFit="1" customWidth="1"/>
    <col min="119" max="119" width="13.5" style="60" bestFit="1" customWidth="1"/>
    <col min="120" max="120" width="64.125" style="27" bestFit="1" customWidth="1"/>
    <col min="121" max="121" width="8.25" style="60" customWidth="1"/>
    <col min="122" max="122" width="60.375" style="27" bestFit="1" customWidth="1"/>
    <col min="123" max="123" width="6.875" style="60" bestFit="1" customWidth="1"/>
    <col min="124" max="124" width="60.375" style="60" bestFit="1" customWidth="1"/>
    <col min="125" max="125" width="6.875" style="60" bestFit="1" customWidth="1"/>
    <col min="126" max="126" width="61.375" style="27" bestFit="1" customWidth="1"/>
    <col min="127" max="127" width="6.875" style="60" bestFit="1" customWidth="1"/>
    <col min="128" max="128" width="59.75" style="60" bestFit="1" customWidth="1"/>
    <col min="129" max="129" width="13.5" style="60" bestFit="1" customWidth="1"/>
    <col min="130" max="130" width="62.125" bestFit="1" customWidth="1"/>
    <col min="131" max="131" width="13.5" style="60" bestFit="1" customWidth="1"/>
    <col min="132" max="132" width="60.875" bestFit="1" customWidth="1"/>
    <col min="133" max="133" width="12.375" style="60" customWidth="1"/>
    <col min="134" max="134" width="62.375" bestFit="1" customWidth="1"/>
    <col min="135" max="135" width="6.875" style="60" bestFit="1" customWidth="1"/>
    <col min="136" max="136" width="60.125" bestFit="1" customWidth="1"/>
    <col min="137" max="137" width="13.5" style="60" bestFit="1" customWidth="1"/>
    <col min="138" max="138" width="60.125" bestFit="1" customWidth="1"/>
    <col min="139" max="139" width="6.875" style="60" bestFit="1" customWidth="1"/>
    <col min="140" max="140" width="61.75" bestFit="1" customWidth="1"/>
    <col min="141" max="141" width="13.5" style="60" bestFit="1" customWidth="1"/>
    <col min="142" max="142" width="89.375" bestFit="1" customWidth="1"/>
    <col min="143" max="143" width="13.5" style="60" bestFit="1" customWidth="1"/>
    <col min="144" max="144" width="89.375" bestFit="1" customWidth="1"/>
    <col min="145" max="145" width="13.5" style="60" bestFit="1" customWidth="1"/>
    <col min="146" max="146" width="86.625" bestFit="1" customWidth="1"/>
    <col min="147" max="147" width="13.5" style="60" bestFit="1" customWidth="1"/>
    <col min="148" max="148" width="85.375" bestFit="1" customWidth="1"/>
    <col min="149" max="149" width="6.875" style="60" bestFit="1" customWidth="1"/>
    <col min="150" max="150" width="74.5" bestFit="1" customWidth="1"/>
    <col min="151" max="151" width="6.875" style="60" bestFit="1" customWidth="1"/>
    <col min="152" max="152" width="73.875" bestFit="1" customWidth="1"/>
    <col min="153" max="153" width="13.5" style="60" bestFit="1" customWidth="1"/>
    <col min="154" max="154" width="76.125" bestFit="1" customWidth="1"/>
    <col min="155" max="155" width="13.5" style="60" bestFit="1" customWidth="1"/>
    <col min="156" max="156" width="76.125" style="25" bestFit="1" customWidth="1"/>
    <col min="157" max="157" width="13.5" style="4" bestFit="1" customWidth="1"/>
    <col min="158" max="158" width="76.125" style="22" bestFit="1" customWidth="1"/>
    <col min="159" max="159" width="13.5" bestFit="1" customWidth="1"/>
    <col min="160" max="160" width="75.625" bestFit="1" customWidth="1"/>
    <col min="161" max="161" width="13.5" bestFit="1" customWidth="1"/>
  </cols>
  <sheetData>
    <row r="1" spans="1:161" s="74" customFormat="1" ht="17.2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8"/>
      <c r="N1" s="256"/>
      <c r="O1" s="256"/>
      <c r="P1" s="238"/>
      <c r="Q1" s="238"/>
      <c r="R1" s="238"/>
      <c r="S1" s="238"/>
      <c r="T1" s="238"/>
      <c r="U1" s="239"/>
      <c r="V1" s="175"/>
      <c r="X1" s="76" t="s">
        <v>125</v>
      </c>
      <c r="Y1" s="83"/>
      <c r="Z1" s="76"/>
      <c r="AA1" s="340">
        <f>SUM(AA2:AA80)</f>
        <v>101</v>
      </c>
      <c r="AB1" s="118">
        <v>1</v>
      </c>
      <c r="AC1" s="105"/>
      <c r="AD1" s="105"/>
      <c r="AE1" s="105"/>
      <c r="AF1" s="106"/>
      <c r="AG1" s="288"/>
      <c r="AH1" s="288"/>
      <c r="AI1" s="287"/>
      <c r="AJ1" s="288"/>
      <c r="AK1" s="287"/>
      <c r="AL1" s="84"/>
      <c r="AM1" s="84"/>
      <c r="AN1" s="84"/>
      <c r="AO1" s="84"/>
      <c r="AP1" s="203"/>
      <c r="AQ1" s="203"/>
      <c r="AR1" s="84"/>
      <c r="AS1" s="84"/>
      <c r="AT1" s="84"/>
      <c r="AU1" s="84"/>
      <c r="AV1" s="84"/>
      <c r="AW1" s="210"/>
      <c r="AX1" s="230"/>
      <c r="AY1" s="84"/>
      <c r="AZ1" s="13"/>
      <c r="BA1" s="13"/>
      <c r="BB1" s="108"/>
      <c r="BC1" s="118">
        <v>1</v>
      </c>
      <c r="BD1" s="84"/>
      <c r="BE1" s="84"/>
      <c r="BF1" s="84"/>
      <c r="BG1" s="84"/>
      <c r="BH1" s="274"/>
      <c r="BI1" s="275"/>
      <c r="BJ1" s="203"/>
      <c r="BK1" s="275"/>
      <c r="BL1" s="203"/>
      <c r="BM1" s="203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61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7" t="s">
        <v>0</v>
      </c>
      <c r="O2" s="257" t="s">
        <v>1</v>
      </c>
      <c r="P2" s="218" t="s">
        <v>2</v>
      </c>
      <c r="Q2" s="218" t="s">
        <v>3</v>
      </c>
      <c r="R2" s="218" t="s">
        <v>4</v>
      </c>
      <c r="S2" s="218" t="s">
        <v>28</v>
      </c>
      <c r="T2" s="218" t="s">
        <v>29</v>
      </c>
      <c r="U2" s="240" t="s">
        <v>30</v>
      </c>
      <c r="V2" s="176" t="s">
        <v>1807</v>
      </c>
      <c r="W2" s="63"/>
      <c r="X2" t="s">
        <v>132</v>
      </c>
      <c r="Y2" s="318" t="s">
        <v>145</v>
      </c>
      <c r="AA2" s="109" t="s">
        <v>133</v>
      </c>
      <c r="AB2" s="112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9" t="s">
        <v>42222</v>
      </c>
      <c r="AH2" s="289" t="s">
        <v>126</v>
      </c>
      <c r="AI2" s="121" t="s">
        <v>126</v>
      </c>
      <c r="AJ2" s="289" t="s">
        <v>127</v>
      </c>
      <c r="AK2" s="121" t="s">
        <v>127</v>
      </c>
      <c r="AL2" s="82" t="s">
        <v>137</v>
      </c>
      <c r="AN2" s="4"/>
      <c r="AO2" s="218"/>
      <c r="AP2" s="219" t="s">
        <v>0</v>
      </c>
      <c r="AQ2" s="219" t="s">
        <v>1</v>
      </c>
      <c r="AR2" s="218" t="s">
        <v>2</v>
      </c>
      <c r="AS2" s="218" t="s">
        <v>3</v>
      </c>
      <c r="AT2" s="218" t="s">
        <v>4</v>
      </c>
      <c r="AU2" s="218" t="s">
        <v>28</v>
      </c>
      <c r="AV2" s="218" t="s">
        <v>29</v>
      </c>
      <c r="AW2" s="220" t="s">
        <v>30</v>
      </c>
      <c r="AX2" s="176" t="s">
        <v>1807</v>
      </c>
      <c r="AY2" t="s">
        <v>132</v>
      </c>
      <c r="AZ2" s="251" t="s">
        <v>145</v>
      </c>
      <c r="BB2" s="109" t="s">
        <v>133</v>
      </c>
      <c r="BC2" s="115" t="s">
        <v>157</v>
      </c>
      <c r="BD2" s="99" t="s">
        <v>134</v>
      </c>
      <c r="BE2" s="100" t="s">
        <v>135</v>
      </c>
      <c r="BF2" s="100" t="s">
        <v>144</v>
      </c>
      <c r="BG2" s="276" t="s">
        <v>136</v>
      </c>
      <c r="BH2" s="277" t="s">
        <v>42222</v>
      </c>
      <c r="BI2" s="278" t="s">
        <v>126</v>
      </c>
      <c r="BJ2" s="209" t="s">
        <v>126</v>
      </c>
      <c r="BK2" s="278" t="s">
        <v>127</v>
      </c>
      <c r="BL2" s="209" t="s">
        <v>127</v>
      </c>
      <c r="BM2" s="209" t="s">
        <v>137</v>
      </c>
      <c r="BO2" s="42" t="s">
        <v>42089</v>
      </c>
      <c r="BP2" s="152">
        <f>MAX(BP4:BP3278)</f>
        <v>135.98254443514199</v>
      </c>
      <c r="BQ2" s="42" t="s">
        <v>42092</v>
      </c>
      <c r="BR2" s="152">
        <f>MAX(BR4:BR3278)</f>
        <v>15.499999999999901</v>
      </c>
      <c r="BS2" s="42" t="s">
        <v>42094</v>
      </c>
      <c r="BT2" s="152">
        <f>MAX(BT4:BT3278)</f>
        <v>181.73999999999899</v>
      </c>
      <c r="BU2" s="42" t="s">
        <v>42096</v>
      </c>
      <c r="BV2" s="152">
        <f>MAX(BV4:BV3278)</f>
        <v>53.15</v>
      </c>
      <c r="BW2" s="6" t="s">
        <v>42063</v>
      </c>
      <c r="BX2" s="152">
        <f>MAX(BX4:BX5001)</f>
        <v>59.499999999999901</v>
      </c>
      <c r="BY2" s="6" t="s">
        <v>42062</v>
      </c>
      <c r="BZ2" s="152">
        <f>MAX(BZ4:BZ5001)</f>
        <v>38.752019312629102</v>
      </c>
      <c r="CA2" s="44" t="s">
        <v>42074</v>
      </c>
      <c r="CB2" s="145">
        <v>114.66999999999901</v>
      </c>
      <c r="CC2" s="44" t="s">
        <v>42075</v>
      </c>
      <c r="CD2" s="145">
        <v>78.53</v>
      </c>
      <c r="CE2" s="44" t="s">
        <v>42076</v>
      </c>
      <c r="CF2" s="145">
        <f>MAX(CF4:CF3278)</f>
        <v>40.340000000000003</v>
      </c>
      <c r="CG2" s="44" t="s">
        <v>42080</v>
      </c>
      <c r="CH2" s="145">
        <f>MAX(CH4:CH3278)</f>
        <v>74.119999999999905</v>
      </c>
      <c r="CI2" s="6" t="s">
        <v>42099</v>
      </c>
      <c r="CJ2" s="146">
        <f>MAX(CJ4:CJ5001)</f>
        <v>41.959999999999901</v>
      </c>
      <c r="CK2" s="6" t="s">
        <v>42100</v>
      </c>
      <c r="CL2" s="146">
        <f>MAX(CL4:CL5001)</f>
        <v>14.62</v>
      </c>
      <c r="CM2" s="6" t="s">
        <v>42263</v>
      </c>
      <c r="CN2" s="308">
        <f>MAX(CN4:CN5001)</f>
        <v>19.189999999999898</v>
      </c>
      <c r="CO2" s="305" t="s">
        <v>42247</v>
      </c>
      <c r="CP2" s="153">
        <v>394.43313180929681</v>
      </c>
      <c r="CQ2" s="93" t="s">
        <v>42104</v>
      </c>
      <c r="CR2" s="153">
        <f>MAX(CR4:CR5001)</f>
        <v>36.700707017634997</v>
      </c>
      <c r="CS2" s="14" t="s">
        <v>42107</v>
      </c>
      <c r="CT2" s="134">
        <f>MAX(CT4:CT5001)</f>
        <v>20.5899999999999</v>
      </c>
      <c r="CU2" s="14" t="s">
        <v>42108</v>
      </c>
      <c r="CV2" s="134">
        <f>MAX(CV4:CV5001)</f>
        <v>21.72</v>
      </c>
      <c r="CW2" s="14" t="s">
        <v>42109</v>
      </c>
      <c r="CX2" s="134">
        <f>MAX(CX4:CX5001)</f>
        <v>79.05</v>
      </c>
      <c r="CY2" s="14" t="s">
        <v>42110</v>
      </c>
      <c r="CZ2" s="134">
        <f>MAX(CZ4:CZ5001)</f>
        <v>122.35</v>
      </c>
      <c r="DA2" s="14" t="s">
        <v>42111</v>
      </c>
      <c r="DB2" s="134">
        <f>MAX(DB4:DB5001)</f>
        <v>220.03</v>
      </c>
      <c r="DC2" s="6" t="s">
        <v>42112</v>
      </c>
      <c r="DD2" s="146">
        <f>MAX(DD4:DD5001)</f>
        <v>215.40594476065601</v>
      </c>
      <c r="DE2" s="129" t="s">
        <v>42115</v>
      </c>
      <c r="DF2" s="247">
        <f>MAX(DF4:DF5001)</f>
        <v>33.53</v>
      </c>
      <c r="DG2" s="44" t="s">
        <v>42118</v>
      </c>
      <c r="DH2" s="145">
        <f>MAX(DH4:DH5001)</f>
        <v>29.63</v>
      </c>
      <c r="DI2" s="44" t="s">
        <v>42120</v>
      </c>
      <c r="DJ2" s="145">
        <f>MAX(DJ4:DJ5001)</f>
        <v>13.1899999999999</v>
      </c>
      <c r="DK2" s="44" t="s">
        <v>42158</v>
      </c>
      <c r="DL2" s="145">
        <f>MAX(DL4:DL5001)</f>
        <v>22.58</v>
      </c>
      <c r="DN2" s="6" t="s">
        <v>42122</v>
      </c>
      <c r="DO2" s="146">
        <f>MAX(DO4:DO3278)</f>
        <v>30.9693687549291</v>
      </c>
      <c r="DP2" s="6" t="s">
        <v>42124</v>
      </c>
      <c r="DQ2" s="146">
        <f>MAX(DQ4:DQ3278)</f>
        <v>8.9400000000000102</v>
      </c>
      <c r="DR2" s="44" t="s">
        <v>42125</v>
      </c>
      <c r="DS2" s="145">
        <f>MAX(DS4:DS3278)</f>
        <v>21.79</v>
      </c>
      <c r="DT2" s="44" t="s">
        <v>42126</v>
      </c>
      <c r="DU2" s="145">
        <f>MAX(DU4:DU3278)</f>
        <v>66.179999999999893</v>
      </c>
      <c r="DV2" s="44" t="s">
        <v>42128</v>
      </c>
      <c r="DW2" s="145">
        <f>MAX(DW4:DW3278)</f>
        <v>58.619999999999898</v>
      </c>
      <c r="DX2" s="44" t="s">
        <v>42129</v>
      </c>
      <c r="DY2" s="145">
        <f>MAX(DY4:DY3278)</f>
        <v>58.3097214532172</v>
      </c>
      <c r="DZ2" s="44" t="s">
        <v>42130</v>
      </c>
      <c r="EA2" s="145">
        <f>MAX(EA4:EA3278)</f>
        <v>86.664302847409701</v>
      </c>
      <c r="EB2" s="44" t="s">
        <v>42131</v>
      </c>
      <c r="EC2" s="145">
        <f>MAX(EC4:EC3278)</f>
        <v>36.757855203763903</v>
      </c>
      <c r="ED2" s="6" t="s">
        <v>42132</v>
      </c>
      <c r="EE2" s="146">
        <f>MAX(EE4:EE3278)</f>
        <v>36.549999999999997</v>
      </c>
      <c r="EF2" s="6" t="s">
        <v>42133</v>
      </c>
      <c r="EG2" s="146">
        <f>MAX(EG4:EG3278)</f>
        <v>27.586923035612301</v>
      </c>
      <c r="EH2" s="6" t="s">
        <v>42134</v>
      </c>
      <c r="EI2" s="146">
        <f>MAX(EI4:EI3278)</f>
        <v>34.709999999999901</v>
      </c>
      <c r="EJ2" s="6" t="s">
        <v>42135</v>
      </c>
      <c r="EK2" s="146">
        <f>MAX(EK4:EK3278)</f>
        <v>13.0949083632414</v>
      </c>
      <c r="EL2" s="93" t="s">
        <v>42136</v>
      </c>
      <c r="EM2" s="24">
        <f>MAX(EM4:EM5001)</f>
        <v>51.330474972690403</v>
      </c>
      <c r="EN2" s="93" t="s">
        <v>42139</v>
      </c>
      <c r="EO2" s="24">
        <f>MAX(EO4:EO5001)</f>
        <v>78.997914259533403</v>
      </c>
      <c r="EP2" s="14" t="s">
        <v>42140</v>
      </c>
      <c r="EQ2" s="134">
        <f>MAX(EQ4:EQ5001)</f>
        <v>62.932369889855899</v>
      </c>
      <c r="ER2" s="14" t="s">
        <v>42142</v>
      </c>
      <c r="ES2" s="134">
        <f>MAX(ES4:ES5001)</f>
        <v>41.09</v>
      </c>
      <c r="ET2" s="6" t="s">
        <v>42144</v>
      </c>
      <c r="EU2" s="146">
        <f>MAX(EU4:EU5001)</f>
        <v>13.329999999999901</v>
      </c>
      <c r="EV2" s="6" t="s">
        <v>42147</v>
      </c>
      <c r="EW2" s="146">
        <f>MAX(EW4:EW5001)</f>
        <v>15.6833293799594</v>
      </c>
      <c r="EX2" s="6" t="s">
        <v>42148</v>
      </c>
      <c r="EY2" s="146">
        <f>MAX(EY4:EY5001)</f>
        <v>18.4699753280347</v>
      </c>
      <c r="EZ2" s="44" t="s">
        <v>42149</v>
      </c>
      <c r="FA2" s="145">
        <f>MAX(FA4:FA5001)</f>
        <v>45.207995775735597</v>
      </c>
      <c r="FB2" s="44" t="s">
        <v>42151</v>
      </c>
      <c r="FC2" s="145">
        <f>MAX(FC4:FC5001)</f>
        <v>20.6667649550288</v>
      </c>
      <c r="FD2" s="44" t="s">
        <v>42152</v>
      </c>
      <c r="FE2" s="145">
        <f>MAX(FE4:FE5001)</f>
        <v>11.228164462731</v>
      </c>
    </row>
    <row r="3" spans="1:161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8" t="str">
        <f>sellput!O1</f>
        <v>상승_sellput_entry1_{'P': [('delta', -0.2, -1)]}_[42, 70]_exit4_0.8_-0.25</v>
      </c>
      <c r="N3" s="258">
        <f>sellput!Q1</f>
        <v>320</v>
      </c>
      <c r="O3" s="258">
        <f>sellput!R1</f>
        <v>146</v>
      </c>
      <c r="P3" s="198">
        <f>sellput!S1</f>
        <v>71.499746938403703</v>
      </c>
      <c r="Q3" s="198">
        <f>sellput!T1</f>
        <v>72.009746938403595</v>
      </c>
      <c r="R3" s="198">
        <f>sellput!U1</f>
        <v>-9.1400000000000095</v>
      </c>
      <c r="S3" s="198">
        <f>sellput!V1</f>
        <v>7.8227294243330014</v>
      </c>
      <c r="T3" s="198">
        <f>sellput!W1</f>
        <v>7.878528111422705</v>
      </c>
      <c r="U3" s="294">
        <f>sellput!X1</f>
        <v>0.45624999999999999</v>
      </c>
      <c r="V3" s="244" t="str">
        <f>sellput!Y1</f>
        <v>X(19번보다 열위)_</v>
      </c>
      <c r="W3" s="64"/>
      <c r="X3" t="str">
        <f>IF(ISBLANK(Y3), 0, INDEX($L:$L, MATCH($Y3,$M:$M,0)))</f>
        <v>풋매도</v>
      </c>
      <c r="Y3" s="338" t="s">
        <v>42088</v>
      </c>
      <c r="Z3" s="339">
        <v>1</v>
      </c>
      <c r="AA3" s="110">
        <v>3</v>
      </c>
      <c r="AB3" s="113">
        <f>ROUND(AA3*$AB$1, 0)</f>
        <v>3</v>
      </c>
      <c r="AC3" s="101">
        <f>IF($AB3=0, 0, VLOOKUP($Y3,$M:$U,5,0)*$AB3)</f>
        <v>407.94763330542594</v>
      </c>
      <c r="AD3" s="101">
        <f>IF($AB3=0, 0, VLOOKUP($Y3,$M:$U,6,0)*$AB3)</f>
        <v>-60.300000000000004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3" t="str">
        <f>IF(AA3&lt;&gt;0, LEFT(Y3,FIND("_",Y3)-1), 0)</f>
        <v>상승</v>
      </c>
      <c r="AH3" s="273" t="str">
        <f>IF(AA3&lt;&gt;0, MID(Y3, SEARCH("entry",Y3),  SEARCH("{",Y3)-SEARCH("entry",Y3)-1), 0)</f>
        <v>entry2</v>
      </c>
      <c r="AI3" s="121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3" t="str">
        <f>IF(AA3&lt;&gt;0, MID(Y3, FIND("exit", Y3), 5), 0)</f>
        <v>exit1</v>
      </c>
      <c r="AK3" s="121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3,</v>
      </c>
      <c r="AN3" s="4" t="s">
        <v>116</v>
      </c>
      <c r="AO3" s="198" t="str">
        <f>w_sellput!O1</f>
        <v>상승w_sellput_entry0_{'P': [('delta', -0.2, -1)]}_[2, 9]_exit2_0.25_-0.5</v>
      </c>
      <c r="AP3" s="204">
        <f>w_sellput!Q1</f>
        <v>179</v>
      </c>
      <c r="AQ3" s="204">
        <f>w_sellput!R1</f>
        <v>140</v>
      </c>
      <c r="AR3" s="198">
        <f>w_sellput!S1</f>
        <v>52.134010908821502</v>
      </c>
      <c r="AS3" s="198">
        <f>w_sellput!T1</f>
        <v>53.024010908821502</v>
      </c>
      <c r="AT3" s="198">
        <f>w_sellput!U1</f>
        <v>-4.5399999999999903</v>
      </c>
      <c r="AU3" s="198">
        <f>w_sellput!V1</f>
        <v>11.483262314718417</v>
      </c>
      <c r="AV3" s="198">
        <f>w_sellput!W1</f>
        <v>11.679297557009166</v>
      </c>
      <c r="AW3" s="211">
        <f>w_sellput!X1</f>
        <v>0.78212290502793291</v>
      </c>
      <c r="AX3" s="231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332" t="s">
        <v>42122</v>
      </c>
      <c r="BA3" s="333">
        <v>2</v>
      </c>
      <c r="BB3" s="110">
        <f>BA3</f>
        <v>2</v>
      </c>
      <c r="BC3" s="113">
        <f>ROUND(BB3*$BC$1, 0)</f>
        <v>2</v>
      </c>
      <c r="BD3" s="101">
        <f>IF($BB3=0, 0, VLOOKUP($AZ3,$AO:$AW,5,0)*$BB3)</f>
        <v>66.638737509858203</v>
      </c>
      <c r="BE3" s="101">
        <f>IF($BB3=0, 0, VLOOKUP($AZ3,$AO:$AW,6,0)*$BB3)</f>
        <v>-8.0399999999999991</v>
      </c>
      <c r="BF3" s="101">
        <f>IF($BB3=0, 0, VLOOKUP($AZ3,$AO:$AW,8,0))</f>
        <v>8.2884001877933091</v>
      </c>
      <c r="BG3" s="279">
        <f>IF($BB3=0, 0, VLOOKUP($AZ3,$AO:$AW,9,0))</f>
        <v>0.85567010309278346</v>
      </c>
      <c r="BH3" s="273" t="str">
        <f>IF(BB3&lt;&gt;0, LEFT(AZ3,FIND("_",AZ3)-1), 0)</f>
        <v>상승w</v>
      </c>
      <c r="BI3" s="280" t="str">
        <f>IF(BB3&lt;&gt;0, MID(AZ3, SEARCH("entry",AZ3),  SEARCH("{",AZ3)-SEARCH("entry",AZ3)-1), 0)</f>
        <v>entry1</v>
      </c>
      <c r="BJ3" s="209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80" t="str">
        <f>IF(BB3&lt;&gt;0, MID(AZ3, FIND("exit", AZ3), 5), 0)</f>
        <v>exit1</v>
      </c>
      <c r="BL3" s="209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9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</row>
    <row r="4" spans="1:161">
      <c r="A4" s="40">
        <v>40179</v>
      </c>
      <c r="B4">
        <v>0</v>
      </c>
      <c r="C4">
        <f>B4-MAX($B$4:B4)</f>
        <v>0</v>
      </c>
      <c r="E4" s="158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7" t="str">
        <f>sellput!O2</f>
        <v>상승_sellput_entry1_{'P': [('delta', -0.2, -1)]}_[42, 70]_exit4_0.8_-0.25_volsizing</v>
      </c>
      <c r="N4" s="259">
        <f>sellput!Q2</f>
        <v>320</v>
      </c>
      <c r="O4" s="259">
        <f>sellput!R2</f>
        <v>146</v>
      </c>
      <c r="P4" s="177">
        <f>sellput!S2</f>
        <v>152.4025</v>
      </c>
      <c r="Q4" s="177">
        <f>sellput!T2</f>
        <v>152.91249999999999</v>
      </c>
      <c r="R4" s="177">
        <f>sellput!U2</f>
        <v>-13.32</v>
      </c>
      <c r="S4" s="177">
        <f>sellput!V2</f>
        <v>11.441629129129129</v>
      </c>
      <c r="T4" s="177">
        <f>sellput!W2</f>
        <v>11.479917417417417</v>
      </c>
      <c r="U4" s="187">
        <f>sellput!X2</f>
        <v>0.45624999999999999</v>
      </c>
      <c r="V4" s="178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s="338" t="s">
        <v>42091</v>
      </c>
      <c r="Z4" s="339">
        <v>9</v>
      </c>
      <c r="AA4" s="110">
        <v>10</v>
      </c>
      <c r="AB4" s="113">
        <f t="shared" ref="AB4:AB50" si="1">ROUND(AA4*$AB$1, 0)</f>
        <v>10</v>
      </c>
      <c r="AC4" s="101">
        <f t="shared" ref="AC4:AC50" si="2">IF($AB4=0, 0, VLOOKUP($Y4,$M:$U,5,0)*$AB4)</f>
        <v>154.99999999999901</v>
      </c>
      <c r="AD4" s="101">
        <f t="shared" ref="AD4:AD50" si="3">IF($AB4=0, 0, VLOOKUP($Y4,$M:$U,6,0)*$AB4)</f>
        <v>-14.5</v>
      </c>
      <c r="AE4" s="101">
        <f t="shared" ref="AE4:AE50" si="4">IF($AB4=0, 0, VLOOKUP($Y4,$M:$U,8,0))</f>
        <v>10.689655172413724</v>
      </c>
      <c r="AF4" s="98">
        <f t="shared" ref="AF4:AF50" si="5">IF($AB4=0, 0, VLOOKUP($Y4,$M:$U,9,0))</f>
        <v>0.60784313725490191</v>
      </c>
      <c r="AG4" s="273" t="str">
        <f t="shared" ref="AG4:AG25" si="6">IF(AA4&lt;&gt;0, LEFT(Y4,FIND("_",Y4)-1), 0)</f>
        <v>상승</v>
      </c>
      <c r="AH4" s="273" t="str">
        <f t="shared" ref="AH4:AH25" si="7">IF(AA4&lt;&gt;0, MID(Y4, SEARCH("entry",Y4),  SEARCH("{",Y4)-SEARCH("entry",Y4)-1), 0)</f>
        <v>entry12</v>
      </c>
      <c r="AI4" s="121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3" t="str">
        <f t="shared" ref="AJ4:AJ25" si="8">IF(AA4&lt;&gt;0, MID(Y4, FIND("exit", Y4), 5), 0)</f>
        <v>exit4</v>
      </c>
      <c r="AK4" s="121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9">AB4&amp;","</f>
        <v>10,</v>
      </c>
      <c r="AN4" s="4" t="s">
        <v>139</v>
      </c>
      <c r="AO4" s="198" t="str">
        <f>w_sellput!O2</f>
        <v>상승w_sellput_entry1_{'P': [('delta', -0.2, -1)]}_[2, 9]_exit1_0.25_-1</v>
      </c>
      <c r="AP4" s="204">
        <f>w_sellput!Q2</f>
        <v>97</v>
      </c>
      <c r="AQ4" s="204">
        <f>w_sellput!R2</f>
        <v>83</v>
      </c>
      <c r="AR4" s="198">
        <f>w_sellput!S2</f>
        <v>31.939368754929099</v>
      </c>
      <c r="AS4" s="198">
        <f>w_sellput!T2</f>
        <v>33.319368754929101</v>
      </c>
      <c r="AT4" s="198">
        <f>w_sellput!U2</f>
        <v>-4.0199999999999996</v>
      </c>
      <c r="AU4" s="198">
        <f>w_sellput!V2</f>
        <v>7.945116605703757</v>
      </c>
      <c r="AV4" s="198">
        <f>w_sellput!W2</f>
        <v>8.2884001877933091</v>
      </c>
      <c r="AW4" s="211">
        <f>w_sellput!X2</f>
        <v>0.85567010309278346</v>
      </c>
      <c r="AX4" s="231" t="str">
        <f>w_sellput!Y2</f>
        <v>O(목/금/월 다 수익 발생)</v>
      </c>
      <c r="AY4" t="str">
        <f t="shared" ref="AY4:AY24" si="10">"W"&amp;INDEX($AN:$AN, MATCH($AZ4,$AO:$AO,0))</f>
        <v>W풋매도</v>
      </c>
      <c r="AZ4" s="332" t="s">
        <v>42124</v>
      </c>
      <c r="BA4" s="333">
        <v>4</v>
      </c>
      <c r="BB4" s="110">
        <f t="shared" ref="BB4:BB24" si="11">BA4</f>
        <v>4</v>
      </c>
      <c r="BC4" s="102">
        <f t="shared" ref="BC4:BC24" si="12">ROUND(BB4*$BC$1, 0)</f>
        <v>4</v>
      </c>
      <c r="BD4" s="97">
        <f t="shared" ref="BD4:BD24" si="13">IF($BB4=0, 0, VLOOKUP($AZ4,$AO:$AW,5,0)*$BB4)</f>
        <v>29.680000000000039</v>
      </c>
      <c r="BE4" s="97">
        <f t="shared" ref="BE4:BE24" si="14">IF($BB4=0, 0, VLOOKUP($AZ4,$AO:$AW,6,0)*$BB4)</f>
        <v>-1.44</v>
      </c>
      <c r="BF4" s="97">
        <f t="shared" ref="BF4:BF24" si="15">IF($BB4=0, 0, VLOOKUP($AZ4,$AO:$AW,8,0))</f>
        <v>20.611111111111139</v>
      </c>
      <c r="BG4" s="279">
        <f t="shared" ref="BG4:BG24" si="16">IF($BB4=0, 0, VLOOKUP($AZ4,$AO:$AW,9,0))</f>
        <v>0.625</v>
      </c>
      <c r="BH4" s="277" t="str">
        <f t="shared" ref="BH4:BH24" si="17">IF(BB4&lt;&gt;0, LEFT(AZ4,FIND("_",AZ4)-1), 0)</f>
        <v>상승w</v>
      </c>
      <c r="BI4" s="278" t="str">
        <f t="shared" ref="BI4:BI24" si="18">IF(BB4&lt;&gt;0, MID(AZ4, SEARCH("entry",AZ4),  SEARCH("{",AZ4)-SEARCH("entry",AZ4)-1), 0)</f>
        <v>entry12</v>
      </c>
      <c r="BJ4" s="209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8" t="str">
        <f t="shared" ref="BK4:BK24" si="19">IF(BB4&lt;&gt;0, MID(AZ4, FIND("exit", AZ4), 5), 0)</f>
        <v>exit3</v>
      </c>
      <c r="BL4" s="209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9" t="str">
        <f t="shared" ref="BM4:BM24" si="20">BC4&amp;","</f>
        <v>4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</row>
    <row r="5" spans="1:161">
      <c r="A5" s="40">
        <v>40180</v>
      </c>
      <c r="B5">
        <v>0</v>
      </c>
      <c r="C5">
        <f>B5-MAX($B$4:B5)</f>
        <v>0</v>
      </c>
      <c r="E5" s="158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7" t="str">
        <f>sellput!O3</f>
        <v>상승_sellput_entry2_{'P': [('delta', -0.2, -1)]}_[42, 70]_exit1_0.25_-2</v>
      </c>
      <c r="N5" s="259">
        <f>sellput!Q3</f>
        <v>287</v>
      </c>
      <c r="O5" s="259">
        <f>sellput!R3</f>
        <v>271</v>
      </c>
      <c r="P5" s="177">
        <f>sellput!S3</f>
        <v>135.98254443514199</v>
      </c>
      <c r="Q5" s="177">
        <f>sellput!T3</f>
        <v>135.98254443514199</v>
      </c>
      <c r="R5" s="177">
        <f>sellput!U3</f>
        <v>-20.100000000000001</v>
      </c>
      <c r="S5" s="177">
        <f>sellput!V3</f>
        <v>6.7653007181662677</v>
      </c>
      <c r="T5" s="177">
        <f>sellput!W3</f>
        <v>6.7653007181662677</v>
      </c>
      <c r="U5" s="187">
        <f>sellput!X3</f>
        <v>0.94425087108013939</v>
      </c>
      <c r="V5" s="178" t="str">
        <f>sellput!Y3</f>
        <v>O(여느날들어가도 ratio 4.5~7.2 사이에서 형성)</v>
      </c>
      <c r="W5" s="64"/>
      <c r="X5" t="str">
        <f t="shared" si="0"/>
        <v>풋매도</v>
      </c>
      <c r="Y5" s="338" t="s">
        <v>42093</v>
      </c>
      <c r="Z5" s="339">
        <v>1</v>
      </c>
      <c r="AA5" s="110">
        <v>6</v>
      </c>
      <c r="AB5" s="113">
        <f t="shared" si="1"/>
        <v>6</v>
      </c>
      <c r="AC5" s="101">
        <f t="shared" si="2"/>
        <v>1090.4399999999939</v>
      </c>
      <c r="AD5" s="101">
        <f t="shared" si="3"/>
        <v>-189.29999999999941</v>
      </c>
      <c r="AE5" s="101">
        <f t="shared" si="4"/>
        <v>5.7603803486529177</v>
      </c>
      <c r="AF5" s="98">
        <f t="shared" si="5"/>
        <v>0.88481675392670156</v>
      </c>
      <c r="AG5" s="273" t="str">
        <f t="shared" si="6"/>
        <v>상승</v>
      </c>
      <c r="AH5" s="273" t="str">
        <f t="shared" si="7"/>
        <v>entry15</v>
      </c>
      <c r="AI5" s="121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3" t="str">
        <f t="shared" si="8"/>
        <v>exit1</v>
      </c>
      <c r="AK5" s="121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9"/>
        <v>6,</v>
      </c>
      <c r="AN5" s="4" t="s">
        <v>139</v>
      </c>
      <c r="AO5" s="198" t="str">
        <f>w_sellput!O3</f>
        <v>상승w_sellput_entry2_{'P': [('delta', -0.2, -1)]}_[2, 9]_exit1_0.8_-1</v>
      </c>
      <c r="AP5" s="204">
        <f>w_sellput!Q3</f>
        <v>72</v>
      </c>
      <c r="AQ5" s="204">
        <f>w_sellput!R3</f>
        <v>56</v>
      </c>
      <c r="AR5" s="198">
        <f>w_sellput!S3</f>
        <v>28.913944209399801</v>
      </c>
      <c r="AS5" s="198">
        <f>w_sellput!T3</f>
        <v>30.833944209399899</v>
      </c>
      <c r="AT5" s="198">
        <f>w_sellput!U3</f>
        <v>-3.5</v>
      </c>
      <c r="AU5" s="198">
        <f>w_sellput!V3</f>
        <v>8.2611269169713726</v>
      </c>
      <c r="AV5" s="198">
        <f>w_sellput!W3</f>
        <v>8.809698345542829</v>
      </c>
      <c r="AW5" s="211">
        <f>w_sellput!X3</f>
        <v>0.77777777777777779</v>
      </c>
      <c r="AX5" s="231" t="str">
        <f>w_sellput!Y3</f>
        <v>X(날짜빨 + entry1이랑 겹침)</v>
      </c>
      <c r="AY5" t="str">
        <f t="shared" si="10"/>
        <v>W콜매도</v>
      </c>
      <c r="AZ5" s="332" t="s">
        <v>42125</v>
      </c>
      <c r="BA5" s="333">
        <v>5</v>
      </c>
      <c r="BB5" s="110">
        <f t="shared" si="11"/>
        <v>5</v>
      </c>
      <c r="BC5" s="102">
        <f t="shared" si="12"/>
        <v>5</v>
      </c>
      <c r="BD5" s="97">
        <f t="shared" si="13"/>
        <v>108.94999999999999</v>
      </c>
      <c r="BE5" s="97">
        <f t="shared" si="14"/>
        <v>-25.75</v>
      </c>
      <c r="BF5" s="97">
        <f t="shared" si="15"/>
        <v>4.2310679611650484</v>
      </c>
      <c r="BG5" s="279">
        <f t="shared" si="16"/>
        <v>0.57894736842105265</v>
      </c>
      <c r="BH5" s="277" t="str">
        <f t="shared" si="17"/>
        <v>하락w</v>
      </c>
      <c r="BI5" s="278" t="str">
        <f t="shared" si="18"/>
        <v>entry11</v>
      </c>
      <c r="BJ5" s="209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8" t="str">
        <f t="shared" si="19"/>
        <v>exit1</v>
      </c>
      <c r="BL5" s="209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9" t="str">
        <f t="shared" si="20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</row>
    <row r="6" spans="1:161">
      <c r="A6" s="40">
        <v>40181</v>
      </c>
      <c r="B6">
        <v>0</v>
      </c>
      <c r="C6">
        <f>B6-MAX($B$4:B6)</f>
        <v>0</v>
      </c>
      <c r="E6" s="158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7" t="str">
        <f>sellput!O4</f>
        <v>상승_sellput_entry11_{'P': [('delta', -0.2, -1)]}_[42, 70]_exit1_0.25_-0.25</v>
      </c>
      <c r="N6" s="259">
        <f>sellput!Q4</f>
        <v>144</v>
      </c>
      <c r="O6" s="259">
        <f>sellput!R4</f>
        <v>94</v>
      </c>
      <c r="P6" s="177">
        <f>sellput!S4</f>
        <v>31.037949777370802</v>
      </c>
      <c r="Q6" s="177">
        <f>sellput!T4</f>
        <v>31.037949777370802</v>
      </c>
      <c r="R6" s="177">
        <f>sellput!U4</f>
        <v>-5.57</v>
      </c>
      <c r="S6" s="177">
        <f>sellput!V4</f>
        <v>5.5723428684687253</v>
      </c>
      <c r="T6" s="177">
        <f>sellput!W4</f>
        <v>5.5723428684687253</v>
      </c>
      <c r="U6" s="187">
        <f>sellput!X4</f>
        <v>0.65277777777777779</v>
      </c>
      <c r="V6" s="178" t="str">
        <f>sellput!Y4</f>
        <v>X</v>
      </c>
      <c r="W6" s="65"/>
      <c r="X6" t="str">
        <f t="shared" si="0"/>
        <v>풋매도</v>
      </c>
      <c r="Y6" s="338" t="s">
        <v>42095</v>
      </c>
      <c r="Z6" s="339">
        <v>9</v>
      </c>
      <c r="AA6" s="110">
        <f t="shared" ref="AA6:AA67" si="21">Z6</f>
        <v>9</v>
      </c>
      <c r="AB6" s="113">
        <f t="shared" si="1"/>
        <v>9</v>
      </c>
      <c r="AC6" s="101">
        <f t="shared" si="2"/>
        <v>478.34999999999997</v>
      </c>
      <c r="AD6" s="101">
        <f t="shared" si="3"/>
        <v>-75.60000000000008</v>
      </c>
      <c r="AE6" s="101">
        <f>IF($AB6=0, 0, VLOOKUP($Y6,$M:$U,8,0))</f>
        <v>6.3273809523809454</v>
      </c>
      <c r="AF6" s="98">
        <f t="shared" si="5"/>
        <v>0.62857142857142856</v>
      </c>
      <c r="AG6" s="273" t="str">
        <f t="shared" si="6"/>
        <v>상승</v>
      </c>
      <c r="AH6" s="273" t="str">
        <f t="shared" si="7"/>
        <v>entry17</v>
      </c>
      <c r="AI6" s="121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3" t="str">
        <f t="shared" si="8"/>
        <v>exit1</v>
      </c>
      <c r="AK6" s="121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9"/>
        <v>9,</v>
      </c>
      <c r="AN6" s="4" t="s">
        <v>139</v>
      </c>
      <c r="AO6" s="198" t="str">
        <f>w_sellput!O4</f>
        <v>상승w_sellput_entry12_{'P': [('delta', -0.2, -1)]}_[2, 9]_exit3_0.8_-0.25</v>
      </c>
      <c r="AP6" s="204">
        <f>w_sellput!Q4</f>
        <v>16</v>
      </c>
      <c r="AQ6" s="204">
        <f>w_sellput!R4</f>
        <v>10</v>
      </c>
      <c r="AR6" s="198">
        <f>w_sellput!S4</f>
        <v>7.0600000000000103</v>
      </c>
      <c r="AS6" s="198">
        <f>w_sellput!T4</f>
        <v>7.4200000000000097</v>
      </c>
      <c r="AT6" s="198">
        <f>w_sellput!U4</f>
        <v>-0.36</v>
      </c>
      <c r="AU6" s="198">
        <f>w_sellput!V4</f>
        <v>19.611111111111139</v>
      </c>
      <c r="AV6" s="198">
        <f>w_sellput!W4</f>
        <v>20.611111111111139</v>
      </c>
      <c r="AW6" s="211">
        <f>w_sellput!X4</f>
        <v>0.625</v>
      </c>
      <c r="AX6" s="231" t="str">
        <f>w_sellput!Y4</f>
        <v>O(표본은 없지만 해볼만함)</v>
      </c>
      <c r="AY6" t="str">
        <f t="shared" si="10"/>
        <v>W풋매수</v>
      </c>
      <c r="AZ6" s="332" t="s">
        <v>42126</v>
      </c>
      <c r="BA6" s="333">
        <v>0</v>
      </c>
      <c r="BB6" s="110">
        <f t="shared" si="11"/>
        <v>0</v>
      </c>
      <c r="BC6" s="102">
        <f t="shared" si="12"/>
        <v>0</v>
      </c>
      <c r="BD6" s="97">
        <f t="shared" si="13"/>
        <v>0</v>
      </c>
      <c r="BE6" s="97">
        <f t="shared" si="14"/>
        <v>0</v>
      </c>
      <c r="BF6" s="97">
        <f t="shared" si="15"/>
        <v>0</v>
      </c>
      <c r="BG6" s="279">
        <f t="shared" si="16"/>
        <v>0</v>
      </c>
      <c r="BH6" s="277">
        <f t="shared" si="17"/>
        <v>0</v>
      </c>
      <c r="BI6" s="278">
        <f t="shared" si="18"/>
        <v>0</v>
      </c>
      <c r="BJ6" s="209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0</v>
      </c>
      <c r="BK6" s="278">
        <f t="shared" si="19"/>
        <v>0</v>
      </c>
      <c r="BL6" s="209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9" t="str">
        <f t="shared" si="20"/>
        <v>0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</row>
    <row r="7" spans="1:161">
      <c r="A7" s="40">
        <v>40182</v>
      </c>
      <c r="B7">
        <v>0</v>
      </c>
      <c r="C7">
        <f>B7-MAX($B$4:B7)</f>
        <v>0</v>
      </c>
      <c r="E7" s="158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7" t="str">
        <f>sellput!O5</f>
        <v>상승_sellput_entry12_{'P': [('delta', -0.2, -1)]}_[7, 35]_exit4_0.8_-0.25</v>
      </c>
      <c r="N7" s="259">
        <f>sellput!Q5</f>
        <v>51</v>
      </c>
      <c r="O7" s="259">
        <f>sellput!R5</f>
        <v>31</v>
      </c>
      <c r="P7" s="177">
        <f>sellput!S5</f>
        <v>15.2599999999999</v>
      </c>
      <c r="Q7" s="177">
        <f>sellput!T5</f>
        <v>15.499999999999901</v>
      </c>
      <c r="R7" s="177">
        <f>sellput!U5</f>
        <v>-1.45</v>
      </c>
      <c r="S7" s="177">
        <f>sellput!V5</f>
        <v>10.524137931034414</v>
      </c>
      <c r="T7" s="177">
        <f>sellput!W5</f>
        <v>10.689655172413724</v>
      </c>
      <c r="U7" s="187">
        <f>sellput!X5</f>
        <v>0.60784313725490191</v>
      </c>
      <c r="V7" s="178" t="str">
        <f>sellput!Y5</f>
        <v>O</v>
      </c>
      <c r="X7" t="str">
        <f t="shared" si="0"/>
        <v>풋매도</v>
      </c>
      <c r="Y7" s="338" t="s">
        <v>42063</v>
      </c>
      <c r="Z7" s="339">
        <v>8</v>
      </c>
      <c r="AA7" s="110">
        <v>6</v>
      </c>
      <c r="AB7" s="113">
        <f t="shared" si="1"/>
        <v>6</v>
      </c>
      <c r="AC7" s="101">
        <f t="shared" si="2"/>
        <v>356.99999999999943</v>
      </c>
      <c r="AD7" s="101">
        <f t="shared" si="3"/>
        <v>-26.81999999999994</v>
      </c>
      <c r="AE7" s="101">
        <f t="shared" si="4"/>
        <v>13.310961968680097</v>
      </c>
      <c r="AF7" s="98">
        <f t="shared" si="5"/>
        <v>0.47787610619469029</v>
      </c>
      <c r="AG7" s="273" t="str">
        <f t="shared" si="6"/>
        <v>상승</v>
      </c>
      <c r="AH7" s="273" t="str">
        <f t="shared" si="7"/>
        <v>entry19</v>
      </c>
      <c r="AI7" s="121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3" t="str">
        <f t="shared" si="8"/>
        <v>exit4</v>
      </c>
      <c r="AK7" s="121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9"/>
        <v>6,</v>
      </c>
      <c r="AN7" s="4" t="s">
        <v>139</v>
      </c>
      <c r="AO7" s="198">
        <f>w_sellput!O5</f>
        <v>0</v>
      </c>
      <c r="AP7" s="204">
        <f>w_sellput!Q5</f>
        <v>0</v>
      </c>
      <c r="AQ7" s="204">
        <f>w_sellput!R5</f>
        <v>0</v>
      </c>
      <c r="AR7" s="198">
        <f>w_sellput!S5</f>
        <v>0</v>
      </c>
      <c r="AS7" s="198">
        <f>w_sellput!T5</f>
        <v>0</v>
      </c>
      <c r="AT7" s="198">
        <f>w_sellput!U5</f>
        <v>0</v>
      </c>
      <c r="AU7" s="198">
        <f>w_sellput!V5</f>
        <v>0</v>
      </c>
      <c r="AV7" s="198">
        <f>w_sellput!W5</f>
        <v>0</v>
      </c>
      <c r="AW7" s="211">
        <f>w_sellput!X5</f>
        <v>0</v>
      </c>
      <c r="AX7" s="231">
        <f>w_sellput!Y5</f>
        <v>0</v>
      </c>
      <c r="AY7" t="str">
        <f t="shared" si="10"/>
        <v>W풋매수</v>
      </c>
      <c r="AZ7" s="332" t="s">
        <v>42128</v>
      </c>
      <c r="BA7" s="333">
        <v>3</v>
      </c>
      <c r="BB7" s="110">
        <f t="shared" si="11"/>
        <v>3</v>
      </c>
      <c r="BC7" s="102">
        <f t="shared" si="12"/>
        <v>3</v>
      </c>
      <c r="BD7" s="97">
        <f t="shared" si="13"/>
        <v>175.8599999999997</v>
      </c>
      <c r="BE7" s="97">
        <f t="shared" si="14"/>
        <v>-35.620243960793402</v>
      </c>
      <c r="BF7" s="97">
        <f t="shared" si="15"/>
        <v>4.9370801669288342</v>
      </c>
      <c r="BG7" s="279">
        <f t="shared" si="16"/>
        <v>0.41249999999999998</v>
      </c>
      <c r="BH7" s="277" t="str">
        <f t="shared" si="17"/>
        <v>하락w</v>
      </c>
      <c r="BI7" s="278" t="str">
        <f t="shared" si="18"/>
        <v>entry5</v>
      </c>
      <c r="BJ7" s="209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8" t="str">
        <f t="shared" si="19"/>
        <v>exit1</v>
      </c>
      <c r="BL7" s="209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9" t="str">
        <f t="shared" si="20"/>
        <v>3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</row>
    <row r="8" spans="1:161">
      <c r="A8" s="40">
        <v>40183</v>
      </c>
      <c r="B8">
        <v>2.7799999999999798</v>
      </c>
      <c r="C8">
        <f>B8-MAX($B$4:B8)</f>
        <v>0</v>
      </c>
      <c r="E8" s="158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7" t="str">
        <f>sellput!O6</f>
        <v>상승_sellput_entry15_{'P': [('delta', -0.4, -1)]}_[7, 35]_exit1_0.25_-2</v>
      </c>
      <c r="N8" s="259">
        <f>sellput!Q6</f>
        <v>191</v>
      </c>
      <c r="O8" s="259">
        <f>sellput!R6</f>
        <v>169</v>
      </c>
      <c r="P8" s="177">
        <f>sellput!S6</f>
        <v>168.29</v>
      </c>
      <c r="Q8" s="177">
        <f>sellput!T6</f>
        <v>181.73999999999899</v>
      </c>
      <c r="R8" s="177">
        <f>sellput!U6</f>
        <v>-31.549999999999901</v>
      </c>
      <c r="S8" s="177">
        <f>sellput!V6</f>
        <v>5.3340729001584952</v>
      </c>
      <c r="T8" s="177">
        <f>sellput!W6</f>
        <v>5.7603803486529177</v>
      </c>
      <c r="U8" s="187">
        <f>sellput!X6</f>
        <v>0.88481675392670156</v>
      </c>
      <c r="V8" s="178" t="str">
        <f>sellput!Y6</f>
        <v>O</v>
      </c>
      <c r="W8" s="64"/>
      <c r="X8" t="str">
        <f t="shared" si="0"/>
        <v>풋매도</v>
      </c>
      <c r="Y8" s="338" t="s">
        <v>42062</v>
      </c>
      <c r="Z8" s="339">
        <v>0</v>
      </c>
      <c r="AA8" s="110">
        <f t="shared" si="21"/>
        <v>0</v>
      </c>
      <c r="AB8" s="114">
        <f t="shared" si="1"/>
        <v>0</v>
      </c>
      <c r="AC8" s="101">
        <f t="shared" si="2"/>
        <v>0</v>
      </c>
      <c r="AD8" s="101">
        <f t="shared" si="3"/>
        <v>0</v>
      </c>
      <c r="AE8" s="101">
        <f t="shared" si="4"/>
        <v>0</v>
      </c>
      <c r="AF8" s="98">
        <f t="shared" si="5"/>
        <v>0</v>
      </c>
      <c r="AG8" s="273">
        <f t="shared" si="6"/>
        <v>0</v>
      </c>
      <c r="AH8" s="273">
        <f t="shared" si="7"/>
        <v>0</v>
      </c>
      <c r="AI8" s="121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73">
        <f t="shared" si="8"/>
        <v>0</v>
      </c>
      <c r="AK8" s="121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9"/>
        <v>0,</v>
      </c>
      <c r="AN8" s="4" t="s">
        <v>139</v>
      </c>
      <c r="AO8" s="198">
        <f>w_sellput!O6</f>
        <v>0</v>
      </c>
      <c r="AP8" s="204">
        <f>w_sellput!Q6</f>
        <v>0</v>
      </c>
      <c r="AQ8" s="204">
        <f>w_sellput!R6</f>
        <v>0</v>
      </c>
      <c r="AR8" s="198">
        <f>w_sellput!S6</f>
        <v>0</v>
      </c>
      <c r="AS8" s="198">
        <f>w_sellput!T6</f>
        <v>0</v>
      </c>
      <c r="AT8" s="198">
        <f>w_sellput!U6</f>
        <v>0</v>
      </c>
      <c r="AU8" s="198">
        <f>w_sellput!V6</f>
        <v>0</v>
      </c>
      <c r="AV8" s="198">
        <f>w_sellput!W6</f>
        <v>0</v>
      </c>
      <c r="AW8" s="211">
        <f>w_sellput!X6</f>
        <v>0</v>
      </c>
      <c r="AX8" s="231">
        <f>w_sellput!Y6</f>
        <v>0</v>
      </c>
      <c r="AY8" t="str">
        <f t="shared" si="10"/>
        <v>W풋매수</v>
      </c>
      <c r="AZ8" s="332" t="s">
        <v>42129</v>
      </c>
      <c r="BA8" s="333">
        <v>9</v>
      </c>
      <c r="BB8" s="111">
        <f t="shared" si="11"/>
        <v>9</v>
      </c>
      <c r="BC8" s="116">
        <f t="shared" si="12"/>
        <v>9</v>
      </c>
      <c r="BD8" s="97">
        <f t="shared" si="13"/>
        <v>524.78749307895475</v>
      </c>
      <c r="BE8" s="97">
        <f t="shared" si="14"/>
        <v>-66.527022154538699</v>
      </c>
      <c r="BF8" s="97">
        <f t="shared" si="15"/>
        <v>7.8883358383289979</v>
      </c>
      <c r="BG8" s="279">
        <f t="shared" si="16"/>
        <v>0.26744186046511625</v>
      </c>
      <c r="BH8" s="277" t="str">
        <f t="shared" si="17"/>
        <v>하락w</v>
      </c>
      <c r="BI8" s="278" t="str">
        <f t="shared" si="18"/>
        <v>entry7</v>
      </c>
      <c r="BJ8" s="209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8" t="str">
        <f t="shared" si="19"/>
        <v>exit1</v>
      </c>
      <c r="BL8" s="209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9" t="str">
        <f t="shared" si="20"/>
        <v>9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</row>
    <row r="9" spans="1:161">
      <c r="A9" s="40">
        <v>40184</v>
      </c>
      <c r="B9">
        <v>7.1999999999999797</v>
      </c>
      <c r="C9">
        <f>B9-MAX($B$4:B9)</f>
        <v>0</v>
      </c>
      <c r="E9" s="158">
        <v>43471</v>
      </c>
      <c r="F9">
        <v>-0.34000000000000102</v>
      </c>
      <c r="G9">
        <f>F9-MAX($F$4:F9)</f>
        <v>-0.34000000000000102</v>
      </c>
      <c r="I9" s="32" t="s">
        <v>42266</v>
      </c>
      <c r="J9" s="85">
        <f>POWER(J6,1/J3)-1</f>
        <v>0.17933034713108364</v>
      </c>
      <c r="L9" s="4" t="s">
        <v>139</v>
      </c>
      <c r="M9" s="177" t="str">
        <f>sellput!O7</f>
        <v>상승_sellput_entry17_{'P': [('delta', -0.4, -1)]}_[7, 35]_exit1_0.8_-0.25</v>
      </c>
      <c r="N9" s="259">
        <f>sellput!Q7</f>
        <v>35</v>
      </c>
      <c r="O9" s="259">
        <f>sellput!R7</f>
        <v>22</v>
      </c>
      <c r="P9" s="177">
        <f>sellput!S7</f>
        <v>46.83</v>
      </c>
      <c r="Q9" s="177">
        <f>sellput!T7</f>
        <v>53.15</v>
      </c>
      <c r="R9" s="177">
        <f>sellput!U7</f>
        <v>-8.4000000000000092</v>
      </c>
      <c r="S9" s="177">
        <f>sellput!V7</f>
        <v>5.574999999999994</v>
      </c>
      <c r="T9" s="177">
        <f>sellput!W7</f>
        <v>6.3273809523809454</v>
      </c>
      <c r="U9" s="187">
        <f>sellput!X7</f>
        <v>0.62857142857142856</v>
      </c>
      <c r="V9" s="178" t="str">
        <f>sellput!Y7</f>
        <v>O</v>
      </c>
      <c r="W9" s="65"/>
      <c r="X9" t="str">
        <f t="shared" si="0"/>
        <v>콜매도</v>
      </c>
      <c r="Y9" s="338" t="s">
        <v>42074</v>
      </c>
      <c r="Z9" s="339">
        <v>1</v>
      </c>
      <c r="AA9" s="111">
        <v>5</v>
      </c>
      <c r="AB9" s="114">
        <f t="shared" si="1"/>
        <v>5</v>
      </c>
      <c r="AC9" s="101">
        <f t="shared" si="2"/>
        <v>573.34999999999502</v>
      </c>
      <c r="AD9" s="101">
        <f t="shared" si="3"/>
        <v>-173.89999999999952</v>
      </c>
      <c r="AE9" s="101">
        <f t="shared" si="4"/>
        <v>3.2970097757331609</v>
      </c>
      <c r="AF9" s="98">
        <f t="shared" si="5"/>
        <v>0.78746594005449588</v>
      </c>
      <c r="AG9" s="273" t="str">
        <f t="shared" si="6"/>
        <v>하락</v>
      </c>
      <c r="AH9" s="273" t="str">
        <f t="shared" si="7"/>
        <v>entry15</v>
      </c>
      <c r="AI9" s="121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3" t="str">
        <f t="shared" si="8"/>
        <v>exit1</v>
      </c>
      <c r="AK9" s="121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9"/>
        <v>5,</v>
      </c>
      <c r="AN9" s="4" t="s">
        <v>139</v>
      </c>
      <c r="AO9" s="198">
        <f>w_sellput!O7</f>
        <v>0</v>
      </c>
      <c r="AP9" s="204">
        <f>w_sellput!Q7</f>
        <v>0</v>
      </c>
      <c r="AQ9" s="204">
        <f>w_sellput!R7</f>
        <v>0</v>
      </c>
      <c r="AR9" s="198">
        <f>w_sellput!S7</f>
        <v>0</v>
      </c>
      <c r="AS9" s="198">
        <f>w_sellput!T7</f>
        <v>0</v>
      </c>
      <c r="AT9" s="198">
        <f>w_sellput!U7</f>
        <v>0</v>
      </c>
      <c r="AU9" s="198">
        <f>w_sellput!V7</f>
        <v>0</v>
      </c>
      <c r="AV9" s="198">
        <f>w_sellput!W7</f>
        <v>0</v>
      </c>
      <c r="AW9" s="211">
        <f>w_sellput!X7</f>
        <v>0</v>
      </c>
      <c r="AX9" s="231">
        <f>w_sellput!Y7</f>
        <v>0</v>
      </c>
      <c r="AY9" t="str">
        <f t="shared" si="10"/>
        <v>W풋매수</v>
      </c>
      <c r="AZ9" s="332" t="s">
        <v>42130</v>
      </c>
      <c r="BA9" s="333">
        <v>1</v>
      </c>
      <c r="BB9" s="111">
        <f t="shared" si="11"/>
        <v>1</v>
      </c>
      <c r="BC9" s="116">
        <f t="shared" si="12"/>
        <v>1</v>
      </c>
      <c r="BD9" s="97">
        <f t="shared" si="13"/>
        <v>86.664302847409701</v>
      </c>
      <c r="BE9" s="97">
        <f t="shared" si="14"/>
        <v>-13.349079088880901</v>
      </c>
      <c r="BF9" s="97">
        <f t="shared" si="15"/>
        <v>6.492155921047515</v>
      </c>
      <c r="BG9" s="279">
        <f t="shared" si="16"/>
        <v>9.0090090090090086E-2</v>
      </c>
      <c r="BH9" s="277" t="str">
        <f t="shared" si="17"/>
        <v>하락w</v>
      </c>
      <c r="BI9" s="278" t="str">
        <f t="shared" si="18"/>
        <v>entry8</v>
      </c>
      <c r="BJ9" s="209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8" t="str">
        <f t="shared" si="19"/>
        <v>exit1</v>
      </c>
      <c r="BL9" s="209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9" t="str">
        <f t="shared" si="20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</row>
    <row r="10" spans="1:161">
      <c r="A10" s="40">
        <v>40185</v>
      </c>
      <c r="B10">
        <v>8.2799999999999798</v>
      </c>
      <c r="C10">
        <f>B10-MAX($B$4:B10)</f>
        <v>0</v>
      </c>
      <c r="E10" s="158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7" t="str">
        <f>sellput!O8</f>
        <v>상승_sellput_entry19_{'P': [('delta', -0.2, -1)]}_[7, 35]_exit4_0.8_-0.2</v>
      </c>
      <c r="N10" s="259">
        <f>sellput!Q8</f>
        <v>226</v>
      </c>
      <c r="O10" s="259">
        <f>sellput!R8</f>
        <v>108</v>
      </c>
      <c r="P10" s="177">
        <f>sellput!S8</f>
        <v>59.04</v>
      </c>
      <c r="Q10" s="177">
        <f>sellput!T8</f>
        <v>59.499999999999901</v>
      </c>
      <c r="R10" s="177">
        <f>sellput!U8</f>
        <v>-4.46999999999999</v>
      </c>
      <c r="S10" s="177">
        <f>sellput!V8</f>
        <v>13.208053691275197</v>
      </c>
      <c r="T10" s="177">
        <f>sellput!W8</f>
        <v>13.310961968680097</v>
      </c>
      <c r="U10" s="187">
        <f>sellput!X8</f>
        <v>0.47787610619469029</v>
      </c>
      <c r="V10" s="178" t="str">
        <f>sellput!Y8</f>
        <v>O(1번보다 우위, volsizing 열위)</v>
      </c>
      <c r="W10" s="64"/>
      <c r="X10" t="str">
        <f t="shared" si="0"/>
        <v>콜매도</v>
      </c>
      <c r="Y10" s="338" t="s">
        <v>42075</v>
      </c>
      <c r="Z10" s="339">
        <v>2</v>
      </c>
      <c r="AA10" s="111">
        <v>3</v>
      </c>
      <c r="AB10" s="114">
        <f t="shared" si="1"/>
        <v>3</v>
      </c>
      <c r="AC10" s="101">
        <f t="shared" si="2"/>
        <v>235.59</v>
      </c>
      <c r="AD10" s="101">
        <f t="shared" si="3"/>
        <v>-74.039999999999992</v>
      </c>
      <c r="AE10" s="101">
        <f t="shared" si="4"/>
        <v>3.1819286871961103</v>
      </c>
      <c r="AF10" s="98">
        <f t="shared" si="5"/>
        <v>0.7407407407407407</v>
      </c>
      <c r="AG10" s="273" t="str">
        <f t="shared" si="6"/>
        <v>하락</v>
      </c>
      <c r="AH10" s="273" t="str">
        <f t="shared" si="7"/>
        <v>entry11</v>
      </c>
      <c r="AI10" s="121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3" t="str">
        <f t="shared" si="8"/>
        <v>exit1</v>
      </c>
      <c r="AK10" s="121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9"/>
        <v>3,</v>
      </c>
      <c r="AN10" s="4" t="s">
        <v>139</v>
      </c>
      <c r="AO10" s="198">
        <f>w_sellput!O8</f>
        <v>0</v>
      </c>
      <c r="AP10" s="204">
        <f>w_sellput!Q8</f>
        <v>0</v>
      </c>
      <c r="AQ10" s="204">
        <f>w_sellput!R8</f>
        <v>0</v>
      </c>
      <c r="AR10" s="198">
        <f>w_sellput!S8</f>
        <v>0</v>
      </c>
      <c r="AS10" s="198">
        <f>w_sellput!T8</f>
        <v>0</v>
      </c>
      <c r="AT10" s="198">
        <f>w_sellput!U8</f>
        <v>0</v>
      </c>
      <c r="AU10" s="198">
        <f>w_sellput!V8</f>
        <v>0</v>
      </c>
      <c r="AV10" s="198">
        <f>w_sellput!W8</f>
        <v>0</v>
      </c>
      <c r="AW10" s="211">
        <f>w_sellput!X8</f>
        <v>0</v>
      </c>
      <c r="AX10" s="231">
        <f>w_sellput!Y8</f>
        <v>0</v>
      </c>
      <c r="AY10" t="str">
        <f t="shared" si="10"/>
        <v>W풋매수</v>
      </c>
      <c r="AZ10" s="332" t="s">
        <v>42131</v>
      </c>
      <c r="BA10" s="333">
        <v>0</v>
      </c>
      <c r="BB10" s="111">
        <f t="shared" si="11"/>
        <v>0</v>
      </c>
      <c r="BC10" s="116">
        <f t="shared" si="12"/>
        <v>0</v>
      </c>
      <c r="BD10" s="97">
        <f t="shared" si="13"/>
        <v>0</v>
      </c>
      <c r="BE10" s="97">
        <f t="shared" si="14"/>
        <v>0</v>
      </c>
      <c r="BF10" s="97">
        <f t="shared" si="15"/>
        <v>0</v>
      </c>
      <c r="BG10" s="279">
        <f t="shared" si="16"/>
        <v>0</v>
      </c>
      <c r="BH10" s="277">
        <f t="shared" si="17"/>
        <v>0</v>
      </c>
      <c r="BI10" s="278">
        <f t="shared" si="18"/>
        <v>0</v>
      </c>
      <c r="BJ10" s="209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8">
        <f t="shared" si="19"/>
        <v>0</v>
      </c>
      <c r="BL10" s="209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9" t="str">
        <f t="shared" si="20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</row>
    <row r="11" spans="1:161">
      <c r="A11" s="40">
        <v>40186</v>
      </c>
      <c r="B11">
        <v>8.1599999999999806</v>
      </c>
      <c r="C11">
        <f>B11-MAX($B$4:B11)</f>
        <v>-0.11999999999999922</v>
      </c>
      <c r="E11" s="158">
        <v>43473</v>
      </c>
      <c r="F11">
        <v>6.9199999999999804</v>
      </c>
      <c r="G11">
        <f>F11-MAX($F$4:F11)</f>
        <v>-2.3599999999999994</v>
      </c>
      <c r="L11" s="4" t="s">
        <v>139</v>
      </c>
      <c r="M11" s="177" t="str">
        <f>sellput!O9</f>
        <v>상승_sellput_entry20_{'P': [('delta', -0.2, -1)]}_[42, 70]_exit1_0.8_-0.2</v>
      </c>
      <c r="N11" s="259">
        <f>sellput!Q9</f>
        <v>85</v>
      </c>
      <c r="O11" s="259">
        <f>sellput!R9</f>
        <v>40</v>
      </c>
      <c r="P11" s="177">
        <f>sellput!S9</f>
        <v>44.987949777370801</v>
      </c>
      <c r="Q11" s="177">
        <f>sellput!T9</f>
        <v>44.987949777370801</v>
      </c>
      <c r="R11" s="177">
        <f>sellput!U9</f>
        <v>-6.43</v>
      </c>
      <c r="S11" s="177">
        <f>sellput!V9</f>
        <v>6.9965707274293631</v>
      </c>
      <c r="T11" s="177">
        <f>sellput!W9</f>
        <v>6.9965707274293631</v>
      </c>
      <c r="U11" s="187">
        <f>sellput!X9</f>
        <v>0.47058823529411764</v>
      </c>
      <c r="V11" s="178" t="str">
        <f>sellput!Y9</f>
        <v>O(11번보다 우위. Volsizing 열위)</v>
      </c>
      <c r="W11" s="64"/>
      <c r="X11" t="str">
        <f t="shared" si="0"/>
        <v>풋매수</v>
      </c>
      <c r="Y11" s="338" t="s">
        <v>42076</v>
      </c>
      <c r="Z11" s="339">
        <v>9</v>
      </c>
      <c r="AA11" s="111">
        <v>6</v>
      </c>
      <c r="AB11" s="114">
        <f t="shared" si="1"/>
        <v>6</v>
      </c>
      <c r="AC11" s="101">
        <f t="shared" si="2"/>
        <v>242.04000000000002</v>
      </c>
      <c r="AD11" s="101">
        <f t="shared" si="3"/>
        <v>-34.739999999999938</v>
      </c>
      <c r="AE11" s="101">
        <f t="shared" si="4"/>
        <v>6.9671848013817046</v>
      </c>
      <c r="AF11" s="98">
        <f t="shared" si="5"/>
        <v>0.17910447761194029</v>
      </c>
      <c r="AG11" s="273" t="str">
        <f t="shared" si="6"/>
        <v>하락</v>
      </c>
      <c r="AH11" s="273" t="str">
        <f t="shared" si="7"/>
        <v>entry19</v>
      </c>
      <c r="AI11" s="121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3" t="str">
        <f t="shared" si="8"/>
        <v>exit2</v>
      </c>
      <c r="AK11" s="121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9"/>
        <v>6,</v>
      </c>
      <c r="AN11" s="4" t="s">
        <v>139</v>
      </c>
      <c r="AO11" s="198">
        <f>w_sellput!O9</f>
        <v>0</v>
      </c>
      <c r="AP11" s="204">
        <f>w_sellput!Q9</f>
        <v>0</v>
      </c>
      <c r="AQ11" s="204">
        <f>w_sellput!R9</f>
        <v>0</v>
      </c>
      <c r="AR11" s="198">
        <f>w_sellput!S9</f>
        <v>0</v>
      </c>
      <c r="AS11" s="198">
        <f>w_sellput!T9</f>
        <v>0</v>
      </c>
      <c r="AT11" s="198">
        <f>w_sellput!U9</f>
        <v>0</v>
      </c>
      <c r="AU11" s="198">
        <f>w_sellput!V9</f>
        <v>0</v>
      </c>
      <c r="AV11" s="198">
        <f>w_sellput!W9</f>
        <v>0</v>
      </c>
      <c r="AW11" s="211">
        <f>w_sellput!X9</f>
        <v>0</v>
      </c>
      <c r="AX11" s="231">
        <f>w_sellput!Y9</f>
        <v>0</v>
      </c>
      <c r="AY11" t="str">
        <f t="shared" si="10"/>
        <v>W콜매수</v>
      </c>
      <c r="AZ11" s="332" t="s">
        <v>42132</v>
      </c>
      <c r="BA11" s="333">
        <v>4</v>
      </c>
      <c r="BB11" s="111">
        <f t="shared" si="11"/>
        <v>4</v>
      </c>
      <c r="BC11" s="116">
        <f t="shared" si="12"/>
        <v>4</v>
      </c>
      <c r="BD11" s="97">
        <f t="shared" si="13"/>
        <v>146.19999999999999</v>
      </c>
      <c r="BE11" s="97">
        <f t="shared" si="14"/>
        <v>-38.400000000000041</v>
      </c>
      <c r="BF11" s="97">
        <f t="shared" si="15"/>
        <v>3.8072916666666621</v>
      </c>
      <c r="BG11" s="279">
        <f t="shared" si="16"/>
        <v>0.22222222222222221</v>
      </c>
      <c r="BH11" s="277" t="str">
        <f t="shared" si="17"/>
        <v>상승w</v>
      </c>
      <c r="BI11" s="278" t="str">
        <f t="shared" si="18"/>
        <v>entry2</v>
      </c>
      <c r="BJ11" s="209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8" t="str">
        <f t="shared" si="19"/>
        <v>exit1</v>
      </c>
      <c r="BL11" s="209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9" t="str">
        <f t="shared" si="20"/>
        <v>4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</row>
    <row r="12" spans="1:161">
      <c r="A12" s="40">
        <v>40187</v>
      </c>
      <c r="B12">
        <v>8.1599999999999806</v>
      </c>
      <c r="C12">
        <f>B12-MAX($B$4:B12)</f>
        <v>-0.11999999999999922</v>
      </c>
      <c r="E12" s="158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7" t="str">
        <f>sellput!O10</f>
        <v>상승_sellput_entry21_{'P': [('delta', -0.2, -1)]}_[7, 35]_exit1_0.8_-2</v>
      </c>
      <c r="N12" s="259">
        <f>sellput!Q10</f>
        <v>32</v>
      </c>
      <c r="O12" s="259">
        <f>sellput!R10</f>
        <v>31</v>
      </c>
      <c r="P12" s="177">
        <f>sellput!S10</f>
        <v>35.989999999999903</v>
      </c>
      <c r="Q12" s="177">
        <f>sellput!T10</f>
        <v>35.99</v>
      </c>
      <c r="R12" s="177">
        <f>sellput!U10</f>
        <v>-3.25999999999999</v>
      </c>
      <c r="S12" s="177">
        <f>sellput!V10</f>
        <v>11.039877300613501</v>
      </c>
      <c r="T12" s="177">
        <f>sellput!W10</f>
        <v>11.039877300613531</v>
      </c>
      <c r="U12" s="187">
        <f>sellput!X10</f>
        <v>0.96875</v>
      </c>
      <c r="V12" s="178" t="str">
        <f>sellput!Y10</f>
        <v>X(12번이랑 거의 동일, volsizing 열위)</v>
      </c>
      <c r="W12" s="66"/>
      <c r="X12" t="str">
        <f t="shared" si="0"/>
        <v>풋매수</v>
      </c>
      <c r="Y12" s="338" t="s">
        <v>42080</v>
      </c>
      <c r="Z12" s="339">
        <v>2</v>
      </c>
      <c r="AA12" s="111">
        <f t="shared" si="21"/>
        <v>2</v>
      </c>
      <c r="AB12" s="114">
        <f t="shared" si="1"/>
        <v>2</v>
      </c>
      <c r="AC12" s="101">
        <f t="shared" si="2"/>
        <v>148.23999999999981</v>
      </c>
      <c r="AD12" s="101">
        <f t="shared" si="3"/>
        <v>-26.98</v>
      </c>
      <c r="AE12" s="101">
        <f t="shared" si="4"/>
        <v>5.4944403261675241</v>
      </c>
      <c r="AF12" s="98">
        <f t="shared" si="5"/>
        <v>0.32608695652173914</v>
      </c>
      <c r="AG12" s="273" t="str">
        <f t="shared" si="6"/>
        <v>하락</v>
      </c>
      <c r="AH12" s="273" t="str">
        <f t="shared" si="7"/>
        <v>entry29</v>
      </c>
      <c r="AI12" s="121" t="str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psar▽+VKOSPI50%↓</v>
      </c>
      <c r="AJ12" s="273" t="str">
        <f t="shared" si="8"/>
        <v>exit2</v>
      </c>
      <c r="AK12" s="121" t="str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psar▲</v>
      </c>
      <c r="AL12" s="82" t="str">
        <f t="shared" si="9"/>
        <v>2,</v>
      </c>
      <c r="AN12" s="4" t="s">
        <v>139</v>
      </c>
      <c r="AO12" s="198">
        <f>w_sellput!O10</f>
        <v>0</v>
      </c>
      <c r="AP12" s="204">
        <f>w_sellput!Q10</f>
        <v>0</v>
      </c>
      <c r="AQ12" s="204">
        <f>w_sellput!R10</f>
        <v>0</v>
      </c>
      <c r="AR12" s="198">
        <f>w_sellput!S10</f>
        <v>0</v>
      </c>
      <c r="AS12" s="198">
        <f>w_sellput!T10</f>
        <v>0</v>
      </c>
      <c r="AT12" s="198">
        <f>w_sellput!U10</f>
        <v>0</v>
      </c>
      <c r="AU12" s="198">
        <f>w_sellput!V10</f>
        <v>0</v>
      </c>
      <c r="AV12" s="198">
        <f>w_sellput!W10</f>
        <v>0</v>
      </c>
      <c r="AW12" s="211">
        <f>w_sellput!X10</f>
        <v>0</v>
      </c>
      <c r="AX12" s="231">
        <f>w_sellput!Y10</f>
        <v>0</v>
      </c>
      <c r="AY12" t="str">
        <f t="shared" si="10"/>
        <v>W콜매수</v>
      </c>
      <c r="AZ12" s="332" t="s">
        <v>42133</v>
      </c>
      <c r="BA12" s="333">
        <v>4</v>
      </c>
      <c r="BB12" s="111">
        <f t="shared" si="11"/>
        <v>4</v>
      </c>
      <c r="BC12" s="116">
        <f t="shared" si="12"/>
        <v>4</v>
      </c>
      <c r="BD12" s="97">
        <f t="shared" si="13"/>
        <v>110.3476921424492</v>
      </c>
      <c r="BE12" s="97">
        <f t="shared" si="14"/>
        <v>-28.08</v>
      </c>
      <c r="BF12" s="97">
        <f t="shared" si="15"/>
        <v>3.9297611161840886</v>
      </c>
      <c r="BG12" s="279">
        <f t="shared" si="16"/>
        <v>0.26470588235294118</v>
      </c>
      <c r="BH12" s="277" t="str">
        <f t="shared" si="17"/>
        <v>상승w</v>
      </c>
      <c r="BI12" s="278" t="str">
        <f t="shared" si="18"/>
        <v>entry7</v>
      </c>
      <c r="BJ12" s="209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8" t="str">
        <f t="shared" si="19"/>
        <v>exit1</v>
      </c>
      <c r="BL12" s="209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9" t="str">
        <f t="shared" si="20"/>
        <v>4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</row>
    <row r="13" spans="1:161">
      <c r="A13" s="40">
        <v>40188</v>
      </c>
      <c r="B13">
        <v>8.1599999999999806</v>
      </c>
      <c r="C13">
        <f>B13-MAX($B$4:B13)</f>
        <v>-0.11999999999999922</v>
      </c>
      <c r="E13" s="158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7" t="str">
        <f>sellput!O11</f>
        <v>상승_sellput_entry24_{'P': [('delta', -0.4, -1)]}_[42, 70]_exit1_0.25_-2</v>
      </c>
      <c r="N13" s="259">
        <f>sellput!Q11</f>
        <v>151</v>
      </c>
      <c r="O13" s="259">
        <f>sellput!R11</f>
        <v>143</v>
      </c>
      <c r="P13" s="177">
        <f>sellput!S11</f>
        <v>241.37002241583701</v>
      </c>
      <c r="Q13" s="177">
        <f>sellput!T11</f>
        <v>245.55216896028401</v>
      </c>
      <c r="R13" s="177">
        <f>sellput!U11</f>
        <v>-42.9</v>
      </c>
      <c r="S13" s="177">
        <f>sellput!V11</f>
        <v>5.6263408488540101</v>
      </c>
      <c r="T13" s="177">
        <f>sellput!W11</f>
        <v>5.7238267822910025</v>
      </c>
      <c r="U13" s="187">
        <f>sellput!X11</f>
        <v>0.94701986754966883</v>
      </c>
      <c r="V13" s="178" t="str">
        <f>sellput!Y11</f>
        <v>X(15번이랑 거의 동일, volsizing 열위)</v>
      </c>
      <c r="W13" s="66"/>
      <c r="X13" t="str">
        <f t="shared" si="0"/>
        <v>콜매수</v>
      </c>
      <c r="Y13" s="338" t="s">
        <v>42099</v>
      </c>
      <c r="Z13" s="339">
        <v>8</v>
      </c>
      <c r="AA13" s="111">
        <v>6</v>
      </c>
      <c r="AB13" s="114">
        <f t="shared" si="1"/>
        <v>6</v>
      </c>
      <c r="AC13" s="101">
        <f t="shared" si="2"/>
        <v>240.42000000000002</v>
      </c>
      <c r="AD13" s="101">
        <f t="shared" si="3"/>
        <v>-31.740000000000002</v>
      </c>
      <c r="AE13" s="101">
        <f t="shared" si="4"/>
        <v>7.5746691871455578</v>
      </c>
      <c r="AF13" s="98">
        <f t="shared" si="5"/>
        <v>0.35294117647058826</v>
      </c>
      <c r="AG13" s="273" t="str">
        <f t="shared" si="6"/>
        <v>상승</v>
      </c>
      <c r="AH13" s="273" t="str">
        <f t="shared" si="7"/>
        <v>entry12</v>
      </c>
      <c r="AI13" s="121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3" t="str">
        <f t="shared" si="8"/>
        <v>exit4</v>
      </c>
      <c r="AK13" s="121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9"/>
        <v>6,</v>
      </c>
      <c r="AN13" s="4" t="s">
        <v>139</v>
      </c>
      <c r="AO13" s="198">
        <f>w_sellput!O11</f>
        <v>0</v>
      </c>
      <c r="AP13" s="204">
        <f>w_sellput!Q11</f>
        <v>0</v>
      </c>
      <c r="AQ13" s="204">
        <f>w_sellput!R11</f>
        <v>0</v>
      </c>
      <c r="AR13" s="198">
        <f>w_sellput!S11</f>
        <v>0</v>
      </c>
      <c r="AS13" s="198">
        <f>w_sellput!T11</f>
        <v>0</v>
      </c>
      <c r="AT13" s="198">
        <f>w_sellput!U11</f>
        <v>0</v>
      </c>
      <c r="AU13" s="198">
        <f>w_sellput!V11</f>
        <v>0</v>
      </c>
      <c r="AV13" s="198">
        <f>w_sellput!W11</f>
        <v>0</v>
      </c>
      <c r="AW13" s="211">
        <f>w_sellput!X11</f>
        <v>0</v>
      </c>
      <c r="AX13" s="231">
        <f>w_sellput!Y11</f>
        <v>0</v>
      </c>
      <c r="AY13" t="str">
        <f t="shared" si="10"/>
        <v>W콜매수</v>
      </c>
      <c r="AZ13" s="332" t="s">
        <v>42134</v>
      </c>
      <c r="BA13" s="333">
        <v>2</v>
      </c>
      <c r="BB13" s="111">
        <f t="shared" si="11"/>
        <v>2</v>
      </c>
      <c r="BC13" s="116">
        <f t="shared" si="12"/>
        <v>2</v>
      </c>
      <c r="BD13" s="97">
        <f t="shared" si="13"/>
        <v>69.419999999999803</v>
      </c>
      <c r="BE13" s="97">
        <f t="shared" si="14"/>
        <v>-11.780000000000021</v>
      </c>
      <c r="BF13" s="97">
        <f t="shared" si="15"/>
        <v>5.8930390492359663</v>
      </c>
      <c r="BG13" s="279">
        <f t="shared" si="16"/>
        <v>0.42857142857142855</v>
      </c>
      <c r="BH13" s="277" t="str">
        <f t="shared" si="17"/>
        <v>상승w</v>
      </c>
      <c r="BI13" s="278" t="str">
        <f t="shared" si="18"/>
        <v>entry14</v>
      </c>
      <c r="BJ13" s="209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8" t="str">
        <f t="shared" si="19"/>
        <v>exit1</v>
      </c>
      <c r="BL13" s="209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9" t="str">
        <f t="shared" si="20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</row>
    <row r="14" spans="1:161">
      <c r="A14" s="40">
        <v>40189</v>
      </c>
      <c r="B14">
        <v>11.2599999999999</v>
      </c>
      <c r="C14">
        <f>B14-MAX($B$4:B14)</f>
        <v>0</v>
      </c>
      <c r="E14" s="158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7" t="str">
        <f>sellput!O12</f>
        <v>상승_sellput_entry26_{'P': [('delta', -0.4, -1)]}_[7, 35]_exit1_0.8_-0.2</v>
      </c>
      <c r="N14" s="259">
        <f>sellput!Q12</f>
        <v>35</v>
      </c>
      <c r="O14" s="259">
        <f>sellput!R12</f>
        <v>20</v>
      </c>
      <c r="P14" s="177">
        <f>sellput!S12</f>
        <v>38.43</v>
      </c>
      <c r="Q14" s="177">
        <f>sellput!T12</f>
        <v>44.749999999999901</v>
      </c>
      <c r="R14" s="177">
        <f>sellput!U12</f>
        <v>-8.4000000000000092</v>
      </c>
      <c r="S14" s="177">
        <f>sellput!V12</f>
        <v>4.5749999999999948</v>
      </c>
      <c r="T14" s="177">
        <f>sellput!W12</f>
        <v>5.3273809523809348</v>
      </c>
      <c r="U14" s="187">
        <f>sellput!X12</f>
        <v>0.5714285714285714</v>
      </c>
      <c r="V14" s="178" t="str">
        <f>sellput!Y12</f>
        <v>X(17번보다 구림)</v>
      </c>
      <c r="W14" s="66"/>
      <c r="X14" t="str">
        <f t="shared" si="0"/>
        <v>콜매수</v>
      </c>
      <c r="Y14" s="338" t="s">
        <v>42100</v>
      </c>
      <c r="Z14" s="339">
        <v>0</v>
      </c>
      <c r="AA14" s="111">
        <v>6</v>
      </c>
      <c r="AB14" s="114">
        <f t="shared" si="1"/>
        <v>6</v>
      </c>
      <c r="AC14" s="101">
        <f t="shared" si="2"/>
        <v>87.72</v>
      </c>
      <c r="AD14" s="101">
        <f t="shared" si="3"/>
        <v>-17.879999999999942</v>
      </c>
      <c r="AE14" s="101">
        <f t="shared" si="4"/>
        <v>4.9060402684563913</v>
      </c>
      <c r="AF14" s="98">
        <f t="shared" si="5"/>
        <v>0.46153846153846156</v>
      </c>
      <c r="AG14" s="273" t="str">
        <f t="shared" si="6"/>
        <v>상승</v>
      </c>
      <c r="AH14" s="273" t="str">
        <f t="shared" si="7"/>
        <v>entry14</v>
      </c>
      <c r="AI14" s="121" t="str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60BB하단</v>
      </c>
      <c r="AJ14" s="273" t="str">
        <f t="shared" si="8"/>
        <v>exit1</v>
      </c>
      <c r="AK14" s="121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9"/>
        <v>6,</v>
      </c>
      <c r="AN14" s="4" t="s">
        <v>139</v>
      </c>
      <c r="AO14" s="198">
        <f>w_sellput!O12</f>
        <v>0</v>
      </c>
      <c r="AP14" s="204">
        <f>w_sellput!Q12</f>
        <v>0</v>
      </c>
      <c r="AQ14" s="204">
        <f>w_sellput!R12</f>
        <v>0</v>
      </c>
      <c r="AR14" s="198">
        <f>w_sellput!S12</f>
        <v>0</v>
      </c>
      <c r="AS14" s="198">
        <f>w_sellput!T12</f>
        <v>0</v>
      </c>
      <c r="AT14" s="198">
        <f>w_sellput!U12</f>
        <v>0</v>
      </c>
      <c r="AU14" s="198">
        <f>w_sellput!V12</f>
        <v>0</v>
      </c>
      <c r="AV14" s="198">
        <f>w_sellput!W12</f>
        <v>0</v>
      </c>
      <c r="AW14" s="211">
        <f>w_sellput!X12</f>
        <v>0</v>
      </c>
      <c r="AX14" s="231">
        <f>w_sellput!Y12</f>
        <v>0</v>
      </c>
      <c r="AY14" t="str">
        <f t="shared" si="10"/>
        <v>W콜매수</v>
      </c>
      <c r="AZ14" s="332" t="s">
        <v>42135</v>
      </c>
      <c r="BA14" s="333">
        <v>10</v>
      </c>
      <c r="BB14" s="111">
        <f t="shared" si="11"/>
        <v>10</v>
      </c>
      <c r="BC14" s="116">
        <f t="shared" si="12"/>
        <v>10</v>
      </c>
      <c r="BD14" s="97">
        <f t="shared" si="13"/>
        <v>130.94908363241399</v>
      </c>
      <c r="BE14" s="97">
        <f t="shared" si="14"/>
        <v>-13.4</v>
      </c>
      <c r="BF14" s="97">
        <f t="shared" si="15"/>
        <v>9.7723196740607463</v>
      </c>
      <c r="BG14" s="279">
        <f t="shared" si="16"/>
        <v>0.28260869565217389</v>
      </c>
      <c r="BH14" s="277" t="str">
        <f t="shared" si="17"/>
        <v>상승w</v>
      </c>
      <c r="BI14" s="278" t="str">
        <f t="shared" si="18"/>
        <v>entry15</v>
      </c>
      <c r="BJ14" s="209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8" t="str">
        <f t="shared" si="19"/>
        <v>exit1</v>
      </c>
      <c r="BL14" s="209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9" t="str">
        <f t="shared" si="20"/>
        <v>1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</row>
    <row r="15" spans="1:161">
      <c r="A15" s="40">
        <v>40190</v>
      </c>
      <c r="B15">
        <v>15.5399999999999</v>
      </c>
      <c r="C15">
        <f>B15-MAX($B$4:B15)</f>
        <v>0</v>
      </c>
      <c r="E15" s="158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7">
        <f>sellput!O13</f>
        <v>0</v>
      </c>
      <c r="N15" s="259">
        <f>sellput!Q13</f>
        <v>0</v>
      </c>
      <c r="O15" s="259">
        <f>sellput!R13</f>
        <v>0</v>
      </c>
      <c r="P15" s="177">
        <f>sellput!S13</f>
        <v>0</v>
      </c>
      <c r="Q15" s="177">
        <f>sellput!T13</f>
        <v>0</v>
      </c>
      <c r="R15" s="177">
        <f>sellput!U13</f>
        <v>0</v>
      </c>
      <c r="S15" s="177">
        <f>sellput!V13</f>
        <v>0</v>
      </c>
      <c r="T15" s="177">
        <f>sellput!W13</f>
        <v>0</v>
      </c>
      <c r="U15" s="187">
        <f>sellput!X13</f>
        <v>0</v>
      </c>
      <c r="V15" s="178">
        <f>sellput!Y13</f>
        <v>0</v>
      </c>
      <c r="W15" s="66"/>
      <c r="X15" t="str">
        <f t="shared" si="0"/>
        <v>콜매수</v>
      </c>
      <c r="Y15" s="338" t="s">
        <v>42263</v>
      </c>
      <c r="Z15" s="339">
        <v>0</v>
      </c>
      <c r="AA15" s="110">
        <f t="shared" si="21"/>
        <v>0</v>
      </c>
      <c r="AB15" s="113">
        <f t="shared" si="1"/>
        <v>0</v>
      </c>
      <c r="AC15" s="101">
        <f t="shared" si="2"/>
        <v>0</v>
      </c>
      <c r="AD15" s="101">
        <f t="shared" si="3"/>
        <v>0</v>
      </c>
      <c r="AE15" s="101">
        <f t="shared" si="4"/>
        <v>0</v>
      </c>
      <c r="AF15" s="98">
        <f t="shared" si="5"/>
        <v>0</v>
      </c>
      <c r="AG15" s="273">
        <f t="shared" si="6"/>
        <v>0</v>
      </c>
      <c r="AH15" s="273">
        <f t="shared" si="7"/>
        <v>0</v>
      </c>
      <c r="AI15" s="121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73">
        <f t="shared" si="8"/>
        <v>0</v>
      </c>
      <c r="AK15" s="121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 t="shared" si="9"/>
        <v>0,</v>
      </c>
      <c r="AN15" s="4" t="s">
        <v>139</v>
      </c>
      <c r="AO15" s="198">
        <f>w_sellput!O13</f>
        <v>0</v>
      </c>
      <c r="AP15" s="204">
        <f>w_sellput!Q13</f>
        <v>0</v>
      </c>
      <c r="AQ15" s="204">
        <f>w_sellput!R13</f>
        <v>0</v>
      </c>
      <c r="AR15" s="198">
        <f>w_sellput!S13</f>
        <v>0</v>
      </c>
      <c r="AS15" s="198">
        <f>w_sellput!T13</f>
        <v>0</v>
      </c>
      <c r="AT15" s="198">
        <f>w_sellput!U13</f>
        <v>0</v>
      </c>
      <c r="AU15" s="198">
        <f>w_sellput!V13</f>
        <v>0</v>
      </c>
      <c r="AV15" s="198">
        <f>w_sellput!W13</f>
        <v>0</v>
      </c>
      <c r="AW15" s="211">
        <f>w_sellput!X13</f>
        <v>0</v>
      </c>
      <c r="AX15" s="231">
        <f>w_sellput!Y13</f>
        <v>0</v>
      </c>
      <c r="AY15" t="str">
        <f t="shared" si="10"/>
        <v>W양매도</v>
      </c>
      <c r="AZ15" s="332" t="s">
        <v>42136</v>
      </c>
      <c r="BA15" s="333">
        <v>9</v>
      </c>
      <c r="BB15" s="110">
        <f t="shared" si="11"/>
        <v>9</v>
      </c>
      <c r="BC15" s="102">
        <f t="shared" si="12"/>
        <v>9</v>
      </c>
      <c r="BD15" s="97">
        <f t="shared" si="13"/>
        <v>461.97427475421364</v>
      </c>
      <c r="BE15" s="97">
        <f t="shared" si="14"/>
        <v>-35.19</v>
      </c>
      <c r="BF15" s="97">
        <f t="shared" si="15"/>
        <v>13.12799871424307</v>
      </c>
      <c r="BG15" s="279">
        <f t="shared" si="16"/>
        <v>0.83443708609271527</v>
      </c>
      <c r="BH15" s="277" t="str">
        <f t="shared" si="17"/>
        <v>축소w</v>
      </c>
      <c r="BI15" s="278" t="str">
        <f t="shared" si="18"/>
        <v>entry2</v>
      </c>
      <c r="BJ15" s="209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8" t="str">
        <f t="shared" si="19"/>
        <v>exit1</v>
      </c>
      <c r="BL15" s="209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9" t="str">
        <f t="shared" si="20"/>
        <v>9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</row>
    <row r="16" spans="1:161">
      <c r="A16" s="40">
        <v>40191</v>
      </c>
      <c r="B16">
        <v>20.899999999999899</v>
      </c>
      <c r="C16">
        <f>B16-MAX($B$4:B16)</f>
        <v>0</v>
      </c>
      <c r="E16" s="158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7">
        <f>sellput!O14</f>
        <v>0</v>
      </c>
      <c r="N16" s="259">
        <f>sellput!Q14</f>
        <v>0</v>
      </c>
      <c r="O16" s="259">
        <f>sellput!R14</f>
        <v>0</v>
      </c>
      <c r="P16" s="177">
        <f>sellput!S14</f>
        <v>0</v>
      </c>
      <c r="Q16" s="177">
        <f>sellput!T14</f>
        <v>0</v>
      </c>
      <c r="R16" s="177">
        <f>sellput!U14</f>
        <v>0</v>
      </c>
      <c r="S16" s="177">
        <f>sellput!V14</f>
        <v>0</v>
      </c>
      <c r="T16" s="177">
        <f>sellput!W14</f>
        <v>0</v>
      </c>
      <c r="U16" s="187">
        <f>sellput!X14</f>
        <v>0</v>
      </c>
      <c r="V16" s="178">
        <f>sellput!Y14</f>
        <v>0</v>
      </c>
      <c r="W16" s="66"/>
      <c r="X16" t="str">
        <f>IF(ISBLANK(Y16), 0, INDEX($L:$L, MATCH($Y16,$M:$M,0)))</f>
        <v>양매도</v>
      </c>
      <c r="Y16" s="338" t="s">
        <v>42265</v>
      </c>
      <c r="Z16" s="339">
        <v>3</v>
      </c>
      <c r="AA16" s="110">
        <f t="shared" si="21"/>
        <v>3</v>
      </c>
      <c r="AB16" s="113">
        <f t="shared" si="1"/>
        <v>3</v>
      </c>
      <c r="AC16" s="101">
        <f t="shared" si="2"/>
        <v>1183.2993954278904</v>
      </c>
      <c r="AD16" s="101">
        <f t="shared" si="3"/>
        <v>-230.35170088568833</v>
      </c>
      <c r="AE16" s="101">
        <f t="shared" si="4"/>
        <v>5.1369249320850505</v>
      </c>
      <c r="AF16" s="98">
        <f t="shared" si="5"/>
        <v>0.46699669966996699</v>
      </c>
      <c r="AG16" s="273" t="str">
        <f t="shared" si="6"/>
        <v>축소</v>
      </c>
      <c r="AH16" s="273" t="str">
        <f t="shared" si="7"/>
        <v>entry1</v>
      </c>
      <c r="AI16" s="121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3" t="str">
        <f t="shared" si="8"/>
        <v>exit1</v>
      </c>
      <c r="AK16" s="121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9"/>
        <v>3,</v>
      </c>
      <c r="AN16" s="4" t="s">
        <v>139</v>
      </c>
      <c r="AO16" s="198">
        <f>w_sellput!O14</f>
        <v>0</v>
      </c>
      <c r="AP16" s="204">
        <f>w_sellput!Q14</f>
        <v>0</v>
      </c>
      <c r="AQ16" s="204">
        <f>w_sellput!R14</f>
        <v>0</v>
      </c>
      <c r="AR16" s="198">
        <f>w_sellput!S14</f>
        <v>0</v>
      </c>
      <c r="AS16" s="198">
        <f>w_sellput!T14</f>
        <v>0</v>
      </c>
      <c r="AT16" s="198">
        <f>w_sellput!U14</f>
        <v>0</v>
      </c>
      <c r="AU16" s="198">
        <f>w_sellput!V14</f>
        <v>0</v>
      </c>
      <c r="AV16" s="198">
        <f>w_sellput!W14</f>
        <v>0</v>
      </c>
      <c r="AW16" s="211">
        <f>w_sellput!X14</f>
        <v>0</v>
      </c>
      <c r="AX16" s="231">
        <f>w_sellput!Y14</f>
        <v>0</v>
      </c>
      <c r="AY16" t="str">
        <f t="shared" si="10"/>
        <v>W양매도</v>
      </c>
      <c r="AZ16" s="332" t="s">
        <v>42139</v>
      </c>
      <c r="BA16" s="333">
        <v>6</v>
      </c>
      <c r="BB16" s="110">
        <f t="shared" si="11"/>
        <v>6</v>
      </c>
      <c r="BC16" s="102">
        <f t="shared" si="12"/>
        <v>6</v>
      </c>
      <c r="BD16" s="97">
        <f t="shared" si="13"/>
        <v>473.98748555720044</v>
      </c>
      <c r="BE16" s="97">
        <f t="shared" si="14"/>
        <v>-38.399999999999935</v>
      </c>
      <c r="BF16" s="97">
        <f t="shared" si="15"/>
        <v>12.343424103052113</v>
      </c>
      <c r="BG16" s="279">
        <f t="shared" si="16"/>
        <v>0.78205128205128205</v>
      </c>
      <c r="BH16" s="277" t="str">
        <f t="shared" si="17"/>
        <v>축소w</v>
      </c>
      <c r="BI16" s="278" t="str">
        <f t="shared" si="18"/>
        <v>entry18</v>
      </c>
      <c r="BJ16" s="209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8" t="str">
        <f t="shared" si="19"/>
        <v>exit1</v>
      </c>
      <c r="BL16" s="209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9" t="str">
        <f t="shared" si="20"/>
        <v>6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</row>
    <row r="17" spans="1:161">
      <c r="A17" s="40">
        <v>40192</v>
      </c>
      <c r="B17">
        <v>19.3799999999999</v>
      </c>
      <c r="C17">
        <f>B17-MAX($B$4:B17)</f>
        <v>-1.5199999999999996</v>
      </c>
      <c r="E17" s="158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7">
        <f>sellput!O15</f>
        <v>0</v>
      </c>
      <c r="N17" s="259">
        <f>sellput!Q15</f>
        <v>0</v>
      </c>
      <c r="O17" s="259">
        <f>sellput!R15</f>
        <v>0</v>
      </c>
      <c r="P17" s="177">
        <f>sellput!S15</f>
        <v>0</v>
      </c>
      <c r="Q17" s="177">
        <f>sellput!T15</f>
        <v>0</v>
      </c>
      <c r="R17" s="177">
        <f>sellput!U15</f>
        <v>0</v>
      </c>
      <c r="S17" s="177">
        <f>sellput!V15</f>
        <v>0</v>
      </c>
      <c r="T17" s="177">
        <f>sellput!W15</f>
        <v>0</v>
      </c>
      <c r="U17" s="187">
        <f>sellput!X15</f>
        <v>0</v>
      </c>
      <c r="V17" s="178">
        <f>sellput!Y15</f>
        <v>0</v>
      </c>
      <c r="W17" s="66"/>
      <c r="X17" t="str">
        <f t="shared" si="0"/>
        <v>양매도</v>
      </c>
      <c r="Y17" s="338" t="s">
        <v>42104</v>
      </c>
      <c r="Z17" s="339">
        <v>2</v>
      </c>
      <c r="AA17" s="110">
        <f t="shared" si="21"/>
        <v>2</v>
      </c>
      <c r="AB17" s="113">
        <f t="shared" si="1"/>
        <v>2</v>
      </c>
      <c r="AC17" s="101">
        <f t="shared" si="2"/>
        <v>73.400000000000006</v>
      </c>
      <c r="AD17" s="101">
        <f t="shared" si="3"/>
        <v>-12.82</v>
      </c>
      <c r="AE17" s="101">
        <f t="shared" si="4"/>
        <v>5.7254290171606863</v>
      </c>
      <c r="AF17" s="98">
        <f t="shared" si="5"/>
        <v>0.81132075471698117</v>
      </c>
      <c r="AG17" s="273" t="str">
        <f t="shared" si="6"/>
        <v>축소</v>
      </c>
      <c r="AH17" s="273" t="str">
        <f t="shared" si="7"/>
        <v>entry4</v>
      </c>
      <c r="AI17" s="121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73" t="str">
        <f t="shared" si="8"/>
        <v>exit1</v>
      </c>
      <c r="AK17" s="121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9"/>
        <v>2,</v>
      </c>
      <c r="AN17" s="4" t="s">
        <v>139</v>
      </c>
      <c r="AO17" s="198">
        <f>w_sellput!O15</f>
        <v>0</v>
      </c>
      <c r="AP17" s="204">
        <f>w_sellput!Q15</f>
        <v>0</v>
      </c>
      <c r="AQ17" s="204">
        <f>w_sellput!R15</f>
        <v>0</v>
      </c>
      <c r="AR17" s="198">
        <f>w_sellput!S15</f>
        <v>0</v>
      </c>
      <c r="AS17" s="198">
        <f>w_sellput!T15</f>
        <v>0</v>
      </c>
      <c r="AT17" s="198">
        <f>w_sellput!U15</f>
        <v>0</v>
      </c>
      <c r="AU17" s="198">
        <f>w_sellput!V15</f>
        <v>0</v>
      </c>
      <c r="AV17" s="198">
        <f>w_sellput!W15</f>
        <v>0</v>
      </c>
      <c r="AW17" s="211">
        <f>w_sellput!X15</f>
        <v>0</v>
      </c>
      <c r="AX17" s="231">
        <f>w_sellput!Y15</f>
        <v>0</v>
      </c>
      <c r="AY17" t="str">
        <f t="shared" si="10"/>
        <v>W양매수</v>
      </c>
      <c r="AZ17" s="332" t="s">
        <v>42140</v>
      </c>
      <c r="BA17" s="333">
        <v>3</v>
      </c>
      <c r="BB17" s="110">
        <f t="shared" si="11"/>
        <v>3</v>
      </c>
      <c r="BC17" s="102">
        <f t="shared" si="12"/>
        <v>3</v>
      </c>
      <c r="BD17" s="97">
        <f t="shared" si="13"/>
        <v>188.7971096695677</v>
      </c>
      <c r="BE17" s="97">
        <f t="shared" si="14"/>
        <v>-23.82</v>
      </c>
      <c r="BF17" s="97">
        <f t="shared" si="15"/>
        <v>7.9259911700070393</v>
      </c>
      <c r="BG17" s="279">
        <f t="shared" si="16"/>
        <v>0.24242424242424243</v>
      </c>
      <c r="BH17" s="277" t="str">
        <f t="shared" si="17"/>
        <v>확대w</v>
      </c>
      <c r="BI17" s="278" t="str">
        <f t="shared" si="18"/>
        <v>entry15</v>
      </c>
      <c r="BJ17" s="209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8" t="str">
        <f t="shared" si="19"/>
        <v>exit1</v>
      </c>
      <c r="BL17" s="209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9" t="str">
        <f t="shared" si="20"/>
        <v>3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</row>
    <row r="18" spans="1:161">
      <c r="A18" s="40">
        <v>40193</v>
      </c>
      <c r="B18">
        <v>22.6799999999999</v>
      </c>
      <c r="C18">
        <f>B18-MAX($B$4:B18)</f>
        <v>0</v>
      </c>
      <c r="E18" s="158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7">
        <f>sellput!O16</f>
        <v>0</v>
      </c>
      <c r="N18" s="259">
        <f>sellput!Q16</f>
        <v>0</v>
      </c>
      <c r="O18" s="259">
        <f>sellput!R16</f>
        <v>0</v>
      </c>
      <c r="P18" s="177">
        <f>sellput!S16</f>
        <v>0</v>
      </c>
      <c r="Q18" s="177">
        <f>sellput!T16</f>
        <v>0</v>
      </c>
      <c r="R18" s="177">
        <f>sellput!U16</f>
        <v>0</v>
      </c>
      <c r="S18" s="177">
        <f>sellput!V16</f>
        <v>0</v>
      </c>
      <c r="T18" s="177">
        <f>sellput!W16</f>
        <v>0</v>
      </c>
      <c r="U18" s="187">
        <f>sellput!X16</f>
        <v>0</v>
      </c>
      <c r="V18" s="178">
        <f>sellput!Y16</f>
        <v>0</v>
      </c>
      <c r="W18" s="66"/>
      <c r="X18" t="str">
        <f t="shared" si="0"/>
        <v>양매수</v>
      </c>
      <c r="Y18" s="338" t="s">
        <v>42107</v>
      </c>
      <c r="Z18" s="339">
        <v>5</v>
      </c>
      <c r="AA18" s="110">
        <f t="shared" si="21"/>
        <v>5</v>
      </c>
      <c r="AB18" s="113">
        <f t="shared" si="1"/>
        <v>5</v>
      </c>
      <c r="AC18" s="101">
        <f t="shared" si="2"/>
        <v>102.94999999999951</v>
      </c>
      <c r="AD18" s="101">
        <f t="shared" si="3"/>
        <v>-11.7</v>
      </c>
      <c r="AE18" s="101">
        <f t="shared" si="4"/>
        <v>8.7991452991452572</v>
      </c>
      <c r="AF18" s="98">
        <f t="shared" si="5"/>
        <v>0.21176470588235294</v>
      </c>
      <c r="AG18" s="273" t="str">
        <f t="shared" si="6"/>
        <v>확대</v>
      </c>
      <c r="AH18" s="273" t="str">
        <f t="shared" si="7"/>
        <v>entry2</v>
      </c>
      <c r="AI18" s="121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3" t="str">
        <f t="shared" si="8"/>
        <v>exit1</v>
      </c>
      <c r="AK18" s="121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9"/>
        <v>5,</v>
      </c>
      <c r="AN18" s="4" t="s">
        <v>139</v>
      </c>
      <c r="AO18" s="198">
        <f>w_sellput!O16</f>
        <v>0</v>
      </c>
      <c r="AP18" s="204">
        <f>w_sellput!Q16</f>
        <v>0</v>
      </c>
      <c r="AQ18" s="204">
        <f>w_sellput!R16</f>
        <v>0</v>
      </c>
      <c r="AR18" s="198">
        <f>w_sellput!S16</f>
        <v>0</v>
      </c>
      <c r="AS18" s="198">
        <f>w_sellput!T16</f>
        <v>0</v>
      </c>
      <c r="AT18" s="198">
        <f>w_sellput!U16</f>
        <v>0</v>
      </c>
      <c r="AU18" s="198">
        <f>w_sellput!V16</f>
        <v>0</v>
      </c>
      <c r="AV18" s="198">
        <f>w_sellput!W16</f>
        <v>0</v>
      </c>
      <c r="AW18" s="211">
        <f>w_sellput!X16</f>
        <v>0</v>
      </c>
      <c r="AX18" s="231">
        <f>w_sellput!Y16</f>
        <v>0</v>
      </c>
      <c r="AY18" t="str">
        <f t="shared" si="10"/>
        <v>W양매수</v>
      </c>
      <c r="AZ18" s="332" t="s">
        <v>42142</v>
      </c>
      <c r="BA18" s="333">
        <v>0</v>
      </c>
      <c r="BB18" s="110">
        <f t="shared" si="11"/>
        <v>0</v>
      </c>
      <c r="BC18" s="102">
        <f t="shared" si="12"/>
        <v>0</v>
      </c>
      <c r="BD18" s="97">
        <f t="shared" si="13"/>
        <v>0</v>
      </c>
      <c r="BE18" s="97">
        <f t="shared" si="14"/>
        <v>0</v>
      </c>
      <c r="BF18" s="97">
        <f t="shared" si="15"/>
        <v>0</v>
      </c>
      <c r="BG18" s="279">
        <f t="shared" si="16"/>
        <v>0</v>
      </c>
      <c r="BH18" s="277">
        <f t="shared" si="17"/>
        <v>0</v>
      </c>
      <c r="BI18" s="278">
        <f t="shared" si="18"/>
        <v>0</v>
      </c>
      <c r="BJ18" s="209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8">
        <f t="shared" si="19"/>
        <v>0</v>
      </c>
      <c r="BL18" s="209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9" t="str">
        <f t="shared" si="20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</row>
    <row r="19" spans="1:161">
      <c r="A19" s="40">
        <v>40194</v>
      </c>
      <c r="B19">
        <v>22.6799999999999</v>
      </c>
      <c r="C19">
        <f>B19-MAX($B$4:B19)</f>
        <v>0</v>
      </c>
      <c r="E19" s="158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7">
        <f>sellput!O17</f>
        <v>0</v>
      </c>
      <c r="N19" s="259">
        <f>sellput!Q17</f>
        <v>0</v>
      </c>
      <c r="O19" s="259">
        <f>sellput!R17</f>
        <v>0</v>
      </c>
      <c r="P19" s="177">
        <f>sellput!S17</f>
        <v>0</v>
      </c>
      <c r="Q19" s="177">
        <f>sellput!T17</f>
        <v>0</v>
      </c>
      <c r="R19" s="177">
        <f>sellput!U17</f>
        <v>0</v>
      </c>
      <c r="S19" s="177">
        <f>sellput!V17</f>
        <v>0</v>
      </c>
      <c r="T19" s="177">
        <f>sellput!W17</f>
        <v>0</v>
      </c>
      <c r="U19" s="187">
        <f>sellput!X17</f>
        <v>0</v>
      </c>
      <c r="V19" s="178">
        <f>sellput!Y17</f>
        <v>0</v>
      </c>
      <c r="W19" s="66"/>
      <c r="X19" t="str">
        <f t="shared" si="0"/>
        <v>양매수</v>
      </c>
      <c r="Y19" s="338" t="s">
        <v>42108</v>
      </c>
      <c r="Z19" s="339">
        <v>1</v>
      </c>
      <c r="AA19" s="110">
        <f t="shared" si="21"/>
        <v>1</v>
      </c>
      <c r="AB19" s="113">
        <f t="shared" si="1"/>
        <v>1</v>
      </c>
      <c r="AC19" s="101">
        <f t="shared" si="2"/>
        <v>21.46</v>
      </c>
      <c r="AD19" s="101">
        <f t="shared" si="3"/>
        <v>-3.79</v>
      </c>
      <c r="AE19" s="101">
        <f t="shared" si="4"/>
        <v>5.6622691292875995</v>
      </c>
      <c r="AF19" s="98">
        <f t="shared" si="5"/>
        <v>0.24468085106382978</v>
      </c>
      <c r="AG19" s="273" t="str">
        <f t="shared" si="6"/>
        <v>확대</v>
      </c>
      <c r="AH19" s="273" t="str">
        <f t="shared" si="7"/>
        <v>entry6</v>
      </c>
      <c r="AI19" s="121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73" t="str">
        <f t="shared" si="8"/>
        <v>exit1</v>
      </c>
      <c r="AK19" s="121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9"/>
        <v>1,</v>
      </c>
      <c r="AN19" s="4" t="s">
        <v>139</v>
      </c>
      <c r="AO19" s="198">
        <f>w_sellput!O17</f>
        <v>0</v>
      </c>
      <c r="AP19" s="204">
        <f>w_sellput!Q17</f>
        <v>0</v>
      </c>
      <c r="AQ19" s="204">
        <f>w_sellput!R17</f>
        <v>0</v>
      </c>
      <c r="AR19" s="198">
        <f>w_sellput!S17</f>
        <v>0</v>
      </c>
      <c r="AS19" s="198">
        <f>w_sellput!T17</f>
        <v>0</v>
      </c>
      <c r="AT19" s="198">
        <f>w_sellput!U17</f>
        <v>0</v>
      </c>
      <c r="AU19" s="198">
        <f>w_sellput!V17</f>
        <v>0</v>
      </c>
      <c r="AV19" s="198">
        <f>w_sellput!W17</f>
        <v>0</v>
      </c>
      <c r="AW19" s="211">
        <f>w_sellput!X17</f>
        <v>0</v>
      </c>
      <c r="AX19" s="231">
        <f>w_sellput!Y17</f>
        <v>0</v>
      </c>
      <c r="AY19" t="str">
        <f t="shared" si="10"/>
        <v>W콜BS</v>
      </c>
      <c r="AZ19" s="332" t="s">
        <v>42144</v>
      </c>
      <c r="BA19" s="333">
        <v>11</v>
      </c>
      <c r="BB19" s="110">
        <f t="shared" si="11"/>
        <v>11</v>
      </c>
      <c r="BC19" s="102">
        <f t="shared" si="12"/>
        <v>11</v>
      </c>
      <c r="BD19" s="97">
        <f t="shared" si="13"/>
        <v>146.62999999999892</v>
      </c>
      <c r="BE19" s="97">
        <f t="shared" si="14"/>
        <v>-21.56</v>
      </c>
      <c r="BF19" s="97">
        <f t="shared" si="15"/>
        <v>6.8010204081632146</v>
      </c>
      <c r="BG19" s="279">
        <f t="shared" si="16"/>
        <v>0.44736842105263158</v>
      </c>
      <c r="BH19" s="277" t="str">
        <f t="shared" si="17"/>
        <v>상승w</v>
      </c>
      <c r="BI19" s="278" t="str">
        <f t="shared" si="18"/>
        <v>entry11</v>
      </c>
      <c r="BJ19" s="209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8" t="str">
        <f t="shared" si="19"/>
        <v>exit1</v>
      </c>
      <c r="BL19" s="209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9" t="str">
        <f t="shared" si="20"/>
        <v>11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</row>
    <row r="20" spans="1:161">
      <c r="A20" s="40">
        <v>40195</v>
      </c>
      <c r="B20">
        <v>22.6799999999999</v>
      </c>
      <c r="C20">
        <f>B20-MAX($B$4:B20)</f>
        <v>0</v>
      </c>
      <c r="E20" s="158">
        <v>43482</v>
      </c>
      <c r="F20">
        <v>14.739999999999901</v>
      </c>
      <c r="G20">
        <f>F20-MAX($F$4:F20)</f>
        <v>0</v>
      </c>
      <c r="I20" s="32" t="s">
        <v>42266</v>
      </c>
      <c r="J20" s="85">
        <f>POWER(J17,1/J14)-1</f>
        <v>0.50663962127887863</v>
      </c>
      <c r="L20" s="4" t="s">
        <v>139</v>
      </c>
      <c r="M20" s="177">
        <f>sellput!O18</f>
        <v>0</v>
      </c>
      <c r="N20" s="259">
        <f>sellput!Q18</f>
        <v>0</v>
      </c>
      <c r="O20" s="259">
        <f>sellput!R18</f>
        <v>0</v>
      </c>
      <c r="P20" s="177">
        <f>sellput!S18</f>
        <v>0</v>
      </c>
      <c r="Q20" s="177">
        <f>sellput!T18</f>
        <v>0</v>
      </c>
      <c r="R20" s="177">
        <f>sellput!U18</f>
        <v>0</v>
      </c>
      <c r="S20" s="177">
        <f>sellput!V18</f>
        <v>0</v>
      </c>
      <c r="T20" s="177">
        <f>sellput!W18</f>
        <v>0</v>
      </c>
      <c r="U20" s="187">
        <f>sellput!X18</f>
        <v>0</v>
      </c>
      <c r="V20" s="178">
        <f>sellput!Y18</f>
        <v>0</v>
      </c>
      <c r="W20" s="67"/>
      <c r="X20" t="str">
        <f t="shared" si="0"/>
        <v>양매수</v>
      </c>
      <c r="Y20" s="338" t="s">
        <v>42109</v>
      </c>
      <c r="Z20" s="339">
        <v>0</v>
      </c>
      <c r="AA20" s="110">
        <f t="shared" si="21"/>
        <v>0</v>
      </c>
      <c r="AB20" s="113">
        <f t="shared" si="1"/>
        <v>0</v>
      </c>
      <c r="AC20" s="101">
        <f t="shared" si="2"/>
        <v>0</v>
      </c>
      <c r="AD20" s="101">
        <f t="shared" si="3"/>
        <v>0</v>
      </c>
      <c r="AE20" s="101">
        <f t="shared" si="4"/>
        <v>0</v>
      </c>
      <c r="AF20" s="98">
        <f t="shared" si="5"/>
        <v>0</v>
      </c>
      <c r="AG20" s="273">
        <f t="shared" si="6"/>
        <v>0</v>
      </c>
      <c r="AH20" s="273">
        <f t="shared" si="7"/>
        <v>0</v>
      </c>
      <c r="AI20" s="121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3">
        <f t="shared" si="8"/>
        <v>0</v>
      </c>
      <c r="AK20" s="121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9"/>
        <v>0,</v>
      </c>
      <c r="AN20" s="4" t="s">
        <v>139</v>
      </c>
      <c r="AO20" s="198">
        <f>w_sellput!O18</f>
        <v>0</v>
      </c>
      <c r="AP20" s="204">
        <f>w_sellput!Q18</f>
        <v>0</v>
      </c>
      <c r="AQ20" s="204">
        <f>w_sellput!R18</f>
        <v>0</v>
      </c>
      <c r="AR20" s="198">
        <f>w_sellput!S18</f>
        <v>0</v>
      </c>
      <c r="AS20" s="198">
        <f>w_sellput!T18</f>
        <v>0</v>
      </c>
      <c r="AT20" s="198">
        <f>w_sellput!U18</f>
        <v>0</v>
      </c>
      <c r="AU20" s="198">
        <f>w_sellput!V18</f>
        <v>0</v>
      </c>
      <c r="AV20" s="198">
        <f>w_sellput!W18</f>
        <v>0</v>
      </c>
      <c r="AW20" s="211">
        <f>w_sellput!X18</f>
        <v>0</v>
      </c>
      <c r="AX20" s="231">
        <f>w_sellput!Y18</f>
        <v>0</v>
      </c>
      <c r="AY20" t="str">
        <f t="shared" si="10"/>
        <v>W콜BS</v>
      </c>
      <c r="AZ20" s="332" t="s">
        <v>42147</v>
      </c>
      <c r="BA20" s="333">
        <v>0</v>
      </c>
      <c r="BB20" s="110">
        <f t="shared" si="11"/>
        <v>0</v>
      </c>
      <c r="BC20" s="102">
        <f t="shared" si="12"/>
        <v>0</v>
      </c>
      <c r="BD20" s="97">
        <f t="shared" si="13"/>
        <v>0</v>
      </c>
      <c r="BE20" s="97">
        <f t="shared" si="14"/>
        <v>0</v>
      </c>
      <c r="BF20" s="97">
        <f t="shared" si="15"/>
        <v>0</v>
      </c>
      <c r="BG20" s="279">
        <f t="shared" si="16"/>
        <v>0</v>
      </c>
      <c r="BH20" s="277">
        <f t="shared" si="17"/>
        <v>0</v>
      </c>
      <c r="BI20" s="278">
        <f t="shared" si="18"/>
        <v>0</v>
      </c>
      <c r="BJ20" s="209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8">
        <f t="shared" si="19"/>
        <v>0</v>
      </c>
      <c r="BL20" s="209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9" t="str">
        <f t="shared" si="20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</row>
    <row r="21" spans="1:161">
      <c r="A21" s="40">
        <v>40196</v>
      </c>
      <c r="B21">
        <v>23.219999999999899</v>
      </c>
      <c r="C21">
        <f>B21-MAX($B$4:B21)</f>
        <v>0</v>
      </c>
      <c r="E21" s="158">
        <v>43483</v>
      </c>
      <c r="F21">
        <v>14.739999999999901</v>
      </c>
      <c r="G21">
        <f>F21-MAX($F$4:F21)</f>
        <v>0</v>
      </c>
      <c r="J21" s="119">
        <f>(1+J18)^J14-1</f>
        <v>26.413404752914175</v>
      </c>
      <c r="L21" s="4" t="s">
        <v>139</v>
      </c>
      <c r="M21" s="177">
        <f>sellput!O19</f>
        <v>0</v>
      </c>
      <c r="N21" s="259">
        <f>sellput!Q19</f>
        <v>0</v>
      </c>
      <c r="O21" s="259">
        <f>sellput!R19</f>
        <v>0</v>
      </c>
      <c r="P21" s="177">
        <f>sellput!S19</f>
        <v>0</v>
      </c>
      <c r="Q21" s="177">
        <f>sellput!T19</f>
        <v>0</v>
      </c>
      <c r="R21" s="177">
        <f>sellput!U19</f>
        <v>0</v>
      </c>
      <c r="S21" s="177">
        <f>sellput!V19</f>
        <v>0</v>
      </c>
      <c r="T21" s="177">
        <f>sellput!W19</f>
        <v>0</v>
      </c>
      <c r="U21" s="187">
        <f>sellput!X19</f>
        <v>0</v>
      </c>
      <c r="V21" s="178">
        <f>sellput!Y19</f>
        <v>0</v>
      </c>
      <c r="W21" s="67"/>
      <c r="X21" t="str">
        <f t="shared" si="0"/>
        <v>양매수</v>
      </c>
      <c r="Y21" s="338" t="s">
        <v>42110</v>
      </c>
      <c r="Z21" s="339">
        <v>3</v>
      </c>
      <c r="AA21" s="110">
        <f t="shared" si="21"/>
        <v>3</v>
      </c>
      <c r="AB21" s="113">
        <f t="shared" si="1"/>
        <v>3</v>
      </c>
      <c r="AC21" s="101">
        <f t="shared" si="2"/>
        <v>376.65</v>
      </c>
      <c r="AD21" s="101">
        <f t="shared" si="3"/>
        <v>-51.899999999999707</v>
      </c>
      <c r="AE21" s="101">
        <f t="shared" si="4"/>
        <v>7.2572254335260524</v>
      </c>
      <c r="AF21" s="98">
        <f t="shared" si="5"/>
        <v>0.75</v>
      </c>
      <c r="AG21" s="273" t="str">
        <f t="shared" si="6"/>
        <v>확대</v>
      </c>
      <c r="AH21" s="273" t="str">
        <f t="shared" si="7"/>
        <v>entry14</v>
      </c>
      <c r="AI21" s="121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3" t="str">
        <f t="shared" si="8"/>
        <v>exit1</v>
      </c>
      <c r="AK21" s="121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9"/>
        <v>3,</v>
      </c>
      <c r="AN21" s="4" t="s">
        <v>139</v>
      </c>
      <c r="AO21" s="198">
        <f>w_sellput!O19</f>
        <v>0</v>
      </c>
      <c r="AP21" s="204">
        <f>w_sellput!Q19</f>
        <v>0</v>
      </c>
      <c r="AQ21" s="204">
        <f>w_sellput!R19</f>
        <v>0</v>
      </c>
      <c r="AR21" s="198">
        <f>w_sellput!S19</f>
        <v>0</v>
      </c>
      <c r="AS21" s="198">
        <f>w_sellput!T19</f>
        <v>0</v>
      </c>
      <c r="AT21" s="198">
        <f>w_sellput!U19</f>
        <v>0</v>
      </c>
      <c r="AU21" s="198">
        <f>w_sellput!V19</f>
        <v>0</v>
      </c>
      <c r="AV21" s="198">
        <f>w_sellput!W19</f>
        <v>0</v>
      </c>
      <c r="AW21" s="211">
        <f>w_sellput!X19</f>
        <v>0</v>
      </c>
      <c r="AX21" s="231">
        <f>w_sellput!Y19</f>
        <v>0</v>
      </c>
      <c r="AY21" t="str">
        <f t="shared" si="10"/>
        <v>W콜BS</v>
      </c>
      <c r="AZ21" s="332" t="s">
        <v>42148</v>
      </c>
      <c r="BA21" s="333">
        <v>11</v>
      </c>
      <c r="BB21" s="110">
        <v>0</v>
      </c>
      <c r="BC21" s="102">
        <f t="shared" si="12"/>
        <v>0</v>
      </c>
      <c r="BD21" s="97">
        <f t="shared" si="13"/>
        <v>0</v>
      </c>
      <c r="BE21" s="97">
        <f t="shared" si="14"/>
        <v>0</v>
      </c>
      <c r="BF21" s="97">
        <f t="shared" si="15"/>
        <v>0</v>
      </c>
      <c r="BG21" s="279">
        <f t="shared" si="16"/>
        <v>0</v>
      </c>
      <c r="BH21" s="277">
        <f t="shared" si="17"/>
        <v>0</v>
      </c>
      <c r="BI21" s="278">
        <f t="shared" si="18"/>
        <v>0</v>
      </c>
      <c r="BJ21" s="209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0</v>
      </c>
      <c r="BK21" s="278">
        <f t="shared" si="19"/>
        <v>0</v>
      </c>
      <c r="BL21" s="209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9" t="str">
        <f t="shared" si="20"/>
        <v>0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</row>
    <row r="22" spans="1:161">
      <c r="A22" s="40">
        <v>40197</v>
      </c>
      <c r="B22">
        <v>26.719999999999899</v>
      </c>
      <c r="C22">
        <f>B22-MAX($B$4:B22)</f>
        <v>0</v>
      </c>
      <c r="E22" s="158">
        <v>43484</v>
      </c>
      <c r="F22">
        <v>14.739999999999901</v>
      </c>
      <c r="G22">
        <f>F22-MAX($F$4:F22)</f>
        <v>0</v>
      </c>
      <c r="L22" s="4" t="s">
        <v>117</v>
      </c>
      <c r="M22" s="221" t="str">
        <f>sellcall!O1</f>
        <v>하락_sellcall_entry1_{'C': [('delta', 0.2, -1)]}_[42, 70]_exit1_0.8_-0.5</v>
      </c>
      <c r="N22" s="260">
        <f>sellcall!Q1</f>
        <v>286</v>
      </c>
      <c r="O22" s="260">
        <f>sellcall!R1</f>
        <v>146</v>
      </c>
      <c r="P22" s="221">
        <f>sellcall!S1</f>
        <v>37.484538554442103</v>
      </c>
      <c r="Q22" s="221">
        <f>sellcall!T1</f>
        <v>41.404538554442098</v>
      </c>
      <c r="R22" s="221">
        <f>sellcall!U1</f>
        <v>-17.3162934389727</v>
      </c>
      <c r="S22" s="221">
        <f>sellcall!V1</f>
        <v>2.1646975830334449</v>
      </c>
      <c r="T22" s="221">
        <f>sellcall!W1</f>
        <v>2.3910739732127366</v>
      </c>
      <c r="U22" s="188">
        <f>sellcall!X1</f>
        <v>0.51048951048951052</v>
      </c>
      <c r="V22" s="179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s="338" t="s">
        <v>42111</v>
      </c>
      <c r="Z22" s="339">
        <v>1</v>
      </c>
      <c r="AA22" s="110">
        <f t="shared" si="21"/>
        <v>1</v>
      </c>
      <c r="AB22" s="113">
        <f t="shared" si="1"/>
        <v>1</v>
      </c>
      <c r="AC22" s="101">
        <f t="shared" si="2"/>
        <v>220.03</v>
      </c>
      <c r="AD22" s="101">
        <f t="shared" si="3"/>
        <v>-40.690000000000097</v>
      </c>
      <c r="AE22" s="101">
        <f t="shared" si="4"/>
        <v>5.4074711231260624</v>
      </c>
      <c r="AF22" s="98">
        <f t="shared" si="5"/>
        <v>0.45128205128205129</v>
      </c>
      <c r="AG22" s="273" t="str">
        <f t="shared" si="6"/>
        <v>확대</v>
      </c>
      <c r="AH22" s="273" t="str">
        <f t="shared" si="7"/>
        <v>entry18</v>
      </c>
      <c r="AI22" s="121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3" t="str">
        <f t="shared" si="8"/>
        <v>exit1</v>
      </c>
      <c r="AK22" s="121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9"/>
        <v>1,</v>
      </c>
      <c r="AN22" s="4" t="s">
        <v>117</v>
      </c>
      <c r="AO22" s="221" t="str">
        <f>w_sellcall!O1</f>
        <v>하락w_sellcall_entry11_{'C': [('delta', 0.4, -1)]}_[2, 9]_exit1_0.8_-1</v>
      </c>
      <c r="AP22" s="222">
        <f>w_sellcall!Q1</f>
        <v>38</v>
      </c>
      <c r="AQ22" s="222">
        <f>w_sellcall!R1</f>
        <v>22</v>
      </c>
      <c r="AR22" s="221">
        <f>w_sellcall!S1</f>
        <v>17.665027624249898</v>
      </c>
      <c r="AS22" s="221">
        <f>w_sellcall!T1</f>
        <v>21.79</v>
      </c>
      <c r="AT22" s="221">
        <f>w_sellcall!U1</f>
        <v>-5.15</v>
      </c>
      <c r="AU22" s="221">
        <f>w_sellcall!V1</f>
        <v>3.4301024513106597</v>
      </c>
      <c r="AV22" s="221">
        <f>w_sellcall!W1</f>
        <v>4.2310679611650484</v>
      </c>
      <c r="AW22" s="223">
        <f>w_sellcall!X1</f>
        <v>0.57894736842105265</v>
      </c>
      <c r="AX22" s="232" t="str">
        <f>w_sellcall!Y1</f>
        <v>O(할만함)</v>
      </c>
      <c r="AY22" t="str">
        <f t="shared" si="10"/>
        <v>W풋BS</v>
      </c>
      <c r="AZ22" s="332" t="s">
        <v>42149</v>
      </c>
      <c r="BA22" s="333">
        <v>6</v>
      </c>
      <c r="BB22" s="110">
        <f t="shared" si="11"/>
        <v>6</v>
      </c>
      <c r="BC22" s="102">
        <f t="shared" si="12"/>
        <v>6</v>
      </c>
      <c r="BD22" s="97">
        <f t="shared" si="13"/>
        <v>271.24797465441361</v>
      </c>
      <c r="BE22" s="97">
        <f t="shared" si="14"/>
        <v>-55.439999999999941</v>
      </c>
      <c r="BF22" s="97">
        <f t="shared" si="15"/>
        <v>4.8926402354692256</v>
      </c>
      <c r="BG22" s="279">
        <f t="shared" si="16"/>
        <v>0.37209302325581395</v>
      </c>
      <c r="BH22" s="277" t="str">
        <f t="shared" si="17"/>
        <v>하락w</v>
      </c>
      <c r="BI22" s="278" t="str">
        <f t="shared" si="18"/>
        <v>entry7</v>
      </c>
      <c r="BJ22" s="209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8" t="str">
        <f t="shared" si="19"/>
        <v>exit1</v>
      </c>
      <c r="BL22" s="209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9" t="str">
        <f t="shared" si="20"/>
        <v>6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</row>
    <row r="23" spans="1:161">
      <c r="A23" s="40">
        <v>40198</v>
      </c>
      <c r="B23">
        <v>27.389999999999901</v>
      </c>
      <c r="C23">
        <f>B23-MAX($B$4:B23)</f>
        <v>0</v>
      </c>
      <c r="E23" s="158">
        <v>43485</v>
      </c>
      <c r="F23">
        <v>14.739999999999901</v>
      </c>
      <c r="G23">
        <f>F23-MAX($F$4:F23)</f>
        <v>0</v>
      </c>
      <c r="L23" s="4" t="s">
        <v>138</v>
      </c>
      <c r="M23" s="221" t="str">
        <f>sellcall!O2</f>
        <v>하락_sellcall_entry15_{'C': [('delta', 0.4, -1)]}_[7, 35]_exit1_0.25_-1</v>
      </c>
      <c r="N23" s="260">
        <f>sellcall!Q2</f>
        <v>367</v>
      </c>
      <c r="O23" s="260">
        <f>sellcall!R2</f>
        <v>289</v>
      </c>
      <c r="P23" s="221">
        <f>sellcall!S2</f>
        <v>90.87</v>
      </c>
      <c r="Q23" s="221">
        <f>sellcall!T2</f>
        <v>114.66999999999901</v>
      </c>
      <c r="R23" s="221">
        <f>sellcall!U2</f>
        <v>-34.779999999999902</v>
      </c>
      <c r="S23" s="221">
        <f>sellcall!V2</f>
        <v>2.6127084531339926</v>
      </c>
      <c r="T23" s="221">
        <f>sellcall!W2</f>
        <v>3.2970097757331609</v>
      </c>
      <c r="U23" s="188">
        <f>sellcall!X2</f>
        <v>0.78746594005449588</v>
      </c>
      <c r="V23" s="179" t="str">
        <f>sellcall!Y2</f>
        <v>O(콜매도중 가장 양호)</v>
      </c>
      <c r="X23" t="str">
        <f t="shared" si="0"/>
        <v>콜BS</v>
      </c>
      <c r="Y23" s="338" t="s">
        <v>42112</v>
      </c>
      <c r="Z23" s="339">
        <v>2</v>
      </c>
      <c r="AA23" s="110">
        <v>3</v>
      </c>
      <c r="AB23" s="113">
        <f t="shared" si="1"/>
        <v>3</v>
      </c>
      <c r="AC23" s="101">
        <f t="shared" si="2"/>
        <v>646.21783428196807</v>
      </c>
      <c r="AD23" s="101">
        <f t="shared" si="3"/>
        <v>-77.61</v>
      </c>
      <c r="AE23" s="101">
        <f t="shared" si="4"/>
        <v>8.3264764113125622</v>
      </c>
      <c r="AF23" s="98">
        <f t="shared" si="5"/>
        <v>0.59756097560975607</v>
      </c>
      <c r="AG23" s="273" t="str">
        <f t="shared" si="6"/>
        <v>상승</v>
      </c>
      <c r="AH23" s="273" t="str">
        <f t="shared" si="7"/>
        <v>entry1</v>
      </c>
      <c r="AI23" s="121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3" t="str">
        <f t="shared" si="8"/>
        <v>exit1</v>
      </c>
      <c r="AK23" s="121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9"/>
        <v>3,</v>
      </c>
      <c r="AN23" s="4" t="s">
        <v>117</v>
      </c>
      <c r="AO23" s="221">
        <f>w_sellcall!O2</f>
        <v>0</v>
      </c>
      <c r="AP23" s="222">
        <f>w_sellcall!Q2</f>
        <v>0</v>
      </c>
      <c r="AQ23" s="222">
        <f>w_sellcall!R2</f>
        <v>0</v>
      </c>
      <c r="AR23" s="221">
        <f>w_sellcall!S2</f>
        <v>0</v>
      </c>
      <c r="AS23" s="221">
        <f>w_sellcall!T2</f>
        <v>0</v>
      </c>
      <c r="AT23" s="221">
        <f>w_sellcall!U2</f>
        <v>0</v>
      </c>
      <c r="AU23" s="221">
        <f>w_sellcall!V2</f>
        <v>0</v>
      </c>
      <c r="AV23" s="221">
        <f>w_sellcall!W2</f>
        <v>0</v>
      </c>
      <c r="AW23" s="223">
        <f>w_sellcall!X2</f>
        <v>0</v>
      </c>
      <c r="AX23" s="232">
        <f>w_sellcall!Y2</f>
        <v>0</v>
      </c>
      <c r="AY23" t="str">
        <f t="shared" si="10"/>
        <v>W풋BS</v>
      </c>
      <c r="AZ23" s="332" t="s">
        <v>42151</v>
      </c>
      <c r="BA23" s="333">
        <v>6</v>
      </c>
      <c r="BB23" s="110">
        <f t="shared" si="11"/>
        <v>6</v>
      </c>
      <c r="BC23" s="102">
        <f t="shared" si="12"/>
        <v>6</v>
      </c>
      <c r="BD23" s="97">
        <f t="shared" si="13"/>
        <v>124.00058973017281</v>
      </c>
      <c r="BE23" s="97">
        <f t="shared" si="14"/>
        <v>-28.055099761840921</v>
      </c>
      <c r="BF23" s="97">
        <f t="shared" si="15"/>
        <v>4.4198948063920955</v>
      </c>
      <c r="BG23" s="279">
        <f t="shared" si="16"/>
        <v>0.44705882352941179</v>
      </c>
      <c r="BH23" s="277" t="str">
        <f t="shared" si="17"/>
        <v>하락w</v>
      </c>
      <c r="BI23" s="278" t="str">
        <f t="shared" si="18"/>
        <v>entry9</v>
      </c>
      <c r="BJ23" s="209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8" t="str">
        <f t="shared" si="19"/>
        <v>exit1</v>
      </c>
      <c r="BL23" s="209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9" t="str">
        <f t="shared" si="20"/>
        <v>6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</row>
    <row r="24" spans="1:161">
      <c r="A24" s="40">
        <v>40199</v>
      </c>
      <c r="B24">
        <v>26.239999999999899</v>
      </c>
      <c r="C24">
        <f>B24-MAX($B$4:B24)</f>
        <v>-1.1500000000000021</v>
      </c>
      <c r="E24" s="158">
        <v>43486</v>
      </c>
      <c r="F24">
        <v>14.739999999999901</v>
      </c>
      <c r="G24">
        <f>F24-MAX($F$4:F24)</f>
        <v>0</v>
      </c>
      <c r="L24" s="4" t="s">
        <v>138</v>
      </c>
      <c r="M24" s="221" t="str">
        <f>sellcall!O3</f>
        <v>하락_sellcall_entry11_{'C': [('delta', 0.4, -1)]}_[7, 35]_exit1_0.8_-2</v>
      </c>
      <c r="N24" s="260">
        <f>sellcall!Q3</f>
        <v>135</v>
      </c>
      <c r="O24" s="260">
        <f>sellcall!R3</f>
        <v>100</v>
      </c>
      <c r="P24" s="221">
        <f>sellcall!S3</f>
        <v>73.150000000000006</v>
      </c>
      <c r="Q24" s="221">
        <f>sellcall!T3</f>
        <v>78.53</v>
      </c>
      <c r="R24" s="221">
        <f>sellcall!U3</f>
        <v>-24.68</v>
      </c>
      <c r="S24" s="221">
        <f>sellcall!V3</f>
        <v>2.9639384116693681</v>
      </c>
      <c r="T24" s="221">
        <f>sellcall!W3</f>
        <v>3.1819286871961103</v>
      </c>
      <c r="U24" s="188">
        <f>sellcall!X3</f>
        <v>0.7407407407407407</v>
      </c>
      <c r="V24" s="179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s="338" t="s">
        <v>42115</v>
      </c>
      <c r="Z24" s="339">
        <v>3</v>
      </c>
      <c r="AA24" s="110">
        <f t="shared" si="21"/>
        <v>3</v>
      </c>
      <c r="AB24" s="113">
        <f t="shared" si="1"/>
        <v>3</v>
      </c>
      <c r="AC24" s="101">
        <f t="shared" si="2"/>
        <v>95.01</v>
      </c>
      <c r="AD24" s="101">
        <f t="shared" si="3"/>
        <v>-25.769999999999939</v>
      </c>
      <c r="AE24" s="101">
        <f t="shared" si="4"/>
        <v>3.6868451688009398</v>
      </c>
      <c r="AF24" s="98">
        <f t="shared" si="5"/>
        <v>0.70666666666666667</v>
      </c>
      <c r="AG24" s="273" t="str">
        <f t="shared" si="6"/>
        <v>상승</v>
      </c>
      <c r="AH24" s="273" t="str">
        <f t="shared" si="7"/>
        <v>entry11</v>
      </c>
      <c r="AI24" s="121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3" t="str">
        <f t="shared" si="8"/>
        <v>exit1</v>
      </c>
      <c r="AK24" s="121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9"/>
        <v>3,</v>
      </c>
      <c r="AN24" s="4" t="s">
        <v>117</v>
      </c>
      <c r="AO24" s="221">
        <f>w_sellcall!O3</f>
        <v>0</v>
      </c>
      <c r="AP24" s="222">
        <f>w_sellcall!Q3</f>
        <v>0</v>
      </c>
      <c r="AQ24" s="222">
        <f>w_sellcall!R3</f>
        <v>0</v>
      </c>
      <c r="AR24" s="221">
        <f>w_sellcall!S3</f>
        <v>0</v>
      </c>
      <c r="AS24" s="221">
        <f>w_sellcall!T3</f>
        <v>0</v>
      </c>
      <c r="AT24" s="221">
        <f>w_sellcall!U3</f>
        <v>0</v>
      </c>
      <c r="AU24" s="221">
        <f>w_sellcall!V3</f>
        <v>0</v>
      </c>
      <c r="AV24" s="221">
        <f>w_sellcall!W3</f>
        <v>0</v>
      </c>
      <c r="AW24" s="223">
        <f>w_sellcall!X3</f>
        <v>0</v>
      </c>
      <c r="AX24" s="232">
        <f>w_sellcall!Y3</f>
        <v>0</v>
      </c>
      <c r="AY24" t="str">
        <f t="shared" si="10"/>
        <v>W풋BS</v>
      </c>
      <c r="AZ24" s="332" t="s">
        <v>42152</v>
      </c>
      <c r="BA24" s="333">
        <v>2</v>
      </c>
      <c r="BB24" s="110">
        <f t="shared" si="11"/>
        <v>2</v>
      </c>
      <c r="BC24" s="102">
        <f t="shared" si="12"/>
        <v>2</v>
      </c>
      <c r="BD24" s="97">
        <f t="shared" si="13"/>
        <v>22.456328925462</v>
      </c>
      <c r="BE24" s="97">
        <f t="shared" si="14"/>
        <v>-4.66</v>
      </c>
      <c r="BF24" s="97">
        <f t="shared" si="15"/>
        <v>4.8189547050347636</v>
      </c>
      <c r="BG24" s="279">
        <f t="shared" si="16"/>
        <v>0.28947368421052633</v>
      </c>
      <c r="BH24" s="277" t="str">
        <f t="shared" si="17"/>
        <v>하락w</v>
      </c>
      <c r="BI24" s="278" t="str">
        <f t="shared" si="18"/>
        <v>entry11</v>
      </c>
      <c r="BJ24" s="209" t="str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psar▽</v>
      </c>
      <c r="BK24" s="278" t="str">
        <f t="shared" si="19"/>
        <v>exit1</v>
      </c>
      <c r="BL24" s="209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9" t="str">
        <f t="shared" si="20"/>
        <v>2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</row>
    <row r="25" spans="1:161">
      <c r="A25" s="40">
        <v>40200</v>
      </c>
      <c r="B25">
        <v>16.599999999999898</v>
      </c>
      <c r="C25">
        <f>B25-MAX($B$4:B25)</f>
        <v>-10.790000000000003</v>
      </c>
      <c r="E25" s="158">
        <v>43487</v>
      </c>
      <c r="F25">
        <v>14.739999999999901</v>
      </c>
      <c r="G25">
        <f>F25-MAX($F$4:F25)</f>
        <v>0</v>
      </c>
      <c r="L25" s="4" t="s">
        <v>138</v>
      </c>
      <c r="M25" s="221">
        <f>sellcall!O4</f>
        <v>0</v>
      </c>
      <c r="N25" s="260">
        <f>sellcall!Q4</f>
        <v>0</v>
      </c>
      <c r="O25" s="260">
        <f>sellcall!R4</f>
        <v>0</v>
      </c>
      <c r="P25" s="221">
        <f>sellcall!S4</f>
        <v>0</v>
      </c>
      <c r="Q25" s="221">
        <f>sellcall!T4</f>
        <v>0</v>
      </c>
      <c r="R25" s="221">
        <f>sellcall!U4</f>
        <v>0</v>
      </c>
      <c r="S25" s="221">
        <f>sellcall!V4</f>
        <v>0</v>
      </c>
      <c r="T25" s="221">
        <f>sellcall!W4</f>
        <v>0</v>
      </c>
      <c r="U25" s="188">
        <f>sellcall!X4</f>
        <v>0</v>
      </c>
      <c r="V25" s="179">
        <f>sellcall!Y4</f>
        <v>0</v>
      </c>
      <c r="X25" t="str">
        <f t="shared" si="0"/>
        <v>풋BS</v>
      </c>
      <c r="Y25" s="338" t="s">
        <v>42118</v>
      </c>
      <c r="Z25" s="339">
        <v>32</v>
      </c>
      <c r="AA25" s="110">
        <v>12</v>
      </c>
      <c r="AB25" s="113">
        <f t="shared" si="1"/>
        <v>12</v>
      </c>
      <c r="AC25" s="101">
        <f t="shared" si="2"/>
        <v>355.79999999999995</v>
      </c>
      <c r="AD25" s="101">
        <f t="shared" si="3"/>
        <v>-47.27999999999988</v>
      </c>
      <c r="AE25" s="101">
        <f t="shared" si="4"/>
        <v>7.5253807106599169</v>
      </c>
      <c r="AF25" s="98">
        <f t="shared" si="5"/>
        <v>0.32786885245901637</v>
      </c>
      <c r="AG25" s="273" t="str">
        <f t="shared" si="6"/>
        <v>하락</v>
      </c>
      <c r="AH25" s="273" t="str">
        <f t="shared" si="7"/>
        <v>entry12</v>
      </c>
      <c r="AI25" s="121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3" t="str">
        <f t="shared" si="8"/>
        <v>exit4</v>
      </c>
      <c r="AK25" s="121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9"/>
        <v>12,</v>
      </c>
      <c r="AN25" s="4" t="s">
        <v>117</v>
      </c>
      <c r="AO25" s="221">
        <f>w_sellcall!O4</f>
        <v>0</v>
      </c>
      <c r="AP25" s="222">
        <f>w_sellcall!Q4</f>
        <v>0</v>
      </c>
      <c r="AQ25" s="222">
        <f>w_sellcall!R4</f>
        <v>0</v>
      </c>
      <c r="AR25" s="221">
        <f>w_sellcall!S4</f>
        <v>0</v>
      </c>
      <c r="AS25" s="221">
        <f>w_sellcall!T4</f>
        <v>0</v>
      </c>
      <c r="AT25" s="221">
        <f>w_sellcall!U4</f>
        <v>0</v>
      </c>
      <c r="AU25" s="221">
        <f>w_sellcall!V4</f>
        <v>0</v>
      </c>
      <c r="AV25" s="221">
        <f>w_sellcall!W4</f>
        <v>0</v>
      </c>
      <c r="AW25" s="223">
        <f>w_sellcall!X4</f>
        <v>0</v>
      </c>
      <c r="AX25" s="232">
        <f>w_sellcall!Y4</f>
        <v>0</v>
      </c>
      <c r="AY25"/>
      <c r="BB25" s="110"/>
      <c r="BC25" s="102"/>
      <c r="BD25" s="97"/>
      <c r="BE25" s="97"/>
      <c r="BF25" s="97"/>
      <c r="BG25" s="279"/>
      <c r="BH25" s="277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</row>
    <row r="26" spans="1:161">
      <c r="A26" s="40">
        <v>40201</v>
      </c>
      <c r="B26">
        <v>16.599999999999898</v>
      </c>
      <c r="C26">
        <f>B26-MAX($B$4:B26)</f>
        <v>-10.790000000000003</v>
      </c>
      <c r="E26" s="158">
        <v>43488</v>
      </c>
      <c r="F26">
        <v>14.739999999999901</v>
      </c>
      <c r="G26">
        <f>F26-MAX($F$4:F26)</f>
        <v>0</v>
      </c>
      <c r="L26" s="4" t="s">
        <v>138</v>
      </c>
      <c r="M26" s="221">
        <f>sellcall!O5</f>
        <v>0</v>
      </c>
      <c r="N26" s="260">
        <f>sellcall!Q5</f>
        <v>0</v>
      </c>
      <c r="O26" s="260">
        <f>sellcall!R5</f>
        <v>0</v>
      </c>
      <c r="P26" s="221">
        <f>sellcall!S5</f>
        <v>0</v>
      </c>
      <c r="Q26" s="221">
        <f>sellcall!T5</f>
        <v>0</v>
      </c>
      <c r="R26" s="221">
        <f>sellcall!U5</f>
        <v>0</v>
      </c>
      <c r="S26" s="221">
        <f>sellcall!V5</f>
        <v>0</v>
      </c>
      <c r="T26" s="221">
        <f>sellcall!W5</f>
        <v>0</v>
      </c>
      <c r="U26" s="188">
        <f>sellcall!X5</f>
        <v>0</v>
      </c>
      <c r="V26" s="179">
        <f>sellcall!Y5</f>
        <v>0</v>
      </c>
      <c r="W26" s="67"/>
      <c r="X26" t="str">
        <f t="shared" si="0"/>
        <v>풋BS</v>
      </c>
      <c r="Y26" s="338" t="s">
        <v>42120</v>
      </c>
      <c r="Z26" s="339">
        <v>1</v>
      </c>
      <c r="AA26" s="110">
        <v>6</v>
      </c>
      <c r="AB26" s="113">
        <f t="shared" si="1"/>
        <v>6</v>
      </c>
      <c r="AC26" s="101">
        <f t="shared" si="2"/>
        <v>97.62</v>
      </c>
      <c r="AD26" s="101">
        <f t="shared" si="3"/>
        <v>-28.68</v>
      </c>
      <c r="AE26" s="101">
        <f t="shared" si="4"/>
        <v>3.4037656903765687</v>
      </c>
      <c r="AF26" s="98">
        <f t="shared" si="5"/>
        <v>0.37704918032786883</v>
      </c>
      <c r="AG26" s="273" t="str">
        <f t="shared" ref="AG26:AG50" si="22">IF(AA26&lt;&gt;0, LEFT(Y26,FIND("_",Y26)-1), 0)</f>
        <v>하락</v>
      </c>
      <c r="AH26" s="273" t="str">
        <f t="shared" ref="AH26:AH50" si="23">IF(AA26&lt;&gt;0, MID(Y26, SEARCH("entry",Y26),  SEARCH("{",Y26)-SEARCH("entry",Y26)-1), 0)</f>
        <v>entry14</v>
      </c>
      <c r="AI26" s="121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60BB상단</v>
      </c>
      <c r="AJ26" s="273" t="str">
        <f t="shared" ref="AJ26:AJ50" si="24">IF(AA26&lt;&gt;0, MID(Y26, FIND("exit", Y26), 5), 0)</f>
        <v>exit3</v>
      </c>
      <c r="AK26" s="121" t="str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psar▲+533stoch▲</v>
      </c>
      <c r="AL26" s="82" t="str">
        <f t="shared" si="9"/>
        <v>6,</v>
      </c>
      <c r="AN26" s="4" t="s">
        <v>117</v>
      </c>
      <c r="AO26" s="221">
        <f>w_sellcall!O5</f>
        <v>0</v>
      </c>
      <c r="AP26" s="222">
        <f>w_sellcall!Q5</f>
        <v>0</v>
      </c>
      <c r="AQ26" s="222">
        <f>w_sellcall!R5</f>
        <v>0</v>
      </c>
      <c r="AR26" s="221">
        <f>w_sellcall!S5</f>
        <v>0</v>
      </c>
      <c r="AS26" s="221">
        <f>w_sellcall!T5</f>
        <v>0</v>
      </c>
      <c r="AT26" s="221">
        <f>w_sellcall!U5</f>
        <v>0</v>
      </c>
      <c r="AU26" s="221">
        <f>w_sellcall!V5</f>
        <v>0</v>
      </c>
      <c r="AV26" s="221">
        <f>w_sellcall!W5</f>
        <v>0</v>
      </c>
      <c r="AW26" s="223">
        <f>w_sellcall!X5</f>
        <v>0</v>
      </c>
      <c r="AX26" s="232">
        <f>w_sellcall!Y5</f>
        <v>0</v>
      </c>
      <c r="AY26"/>
      <c r="BB26" s="110"/>
      <c r="BC26" s="102"/>
      <c r="BD26" s="97"/>
      <c r="BE26" s="97"/>
      <c r="BF26" s="97"/>
      <c r="BG26" s="279"/>
      <c r="BH26" s="277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</row>
    <row r="27" spans="1:161">
      <c r="A27" s="40">
        <v>40202</v>
      </c>
      <c r="B27">
        <v>16.599999999999898</v>
      </c>
      <c r="C27">
        <f>B27-MAX($B$4:B27)</f>
        <v>-10.790000000000003</v>
      </c>
      <c r="E27" s="158">
        <v>43489</v>
      </c>
      <c r="F27">
        <v>14.739999999999901</v>
      </c>
      <c r="G27">
        <f>F27-MAX($F$4:F27)</f>
        <v>0</v>
      </c>
      <c r="L27" s="4" t="s">
        <v>138</v>
      </c>
      <c r="M27" s="221">
        <f>sellcall!O6</f>
        <v>0</v>
      </c>
      <c r="N27" s="260">
        <f>sellcall!Q6</f>
        <v>0</v>
      </c>
      <c r="O27" s="260">
        <f>sellcall!R6</f>
        <v>0</v>
      </c>
      <c r="P27" s="221">
        <f>sellcall!S6</f>
        <v>0</v>
      </c>
      <c r="Q27" s="221">
        <f>sellcall!T6</f>
        <v>0</v>
      </c>
      <c r="R27" s="221">
        <f>sellcall!U6</f>
        <v>0</v>
      </c>
      <c r="S27" s="221">
        <f>sellcall!V6</f>
        <v>0</v>
      </c>
      <c r="T27" s="221">
        <f>sellcall!W6</f>
        <v>0</v>
      </c>
      <c r="U27" s="188">
        <f>sellcall!X6</f>
        <v>0</v>
      </c>
      <c r="V27" s="179">
        <f>sellcall!Y6</f>
        <v>0</v>
      </c>
      <c r="W27" s="66"/>
      <c r="X27" t="str">
        <f t="shared" si="0"/>
        <v>풋BS</v>
      </c>
      <c r="Y27" s="338" t="s">
        <v>42158</v>
      </c>
      <c r="Z27" s="339">
        <v>0</v>
      </c>
      <c r="AA27" s="110">
        <f t="shared" si="21"/>
        <v>0</v>
      </c>
      <c r="AB27" s="113">
        <f t="shared" si="1"/>
        <v>0</v>
      </c>
      <c r="AC27" s="101">
        <f t="shared" si="2"/>
        <v>0</v>
      </c>
      <c r="AD27" s="101">
        <f t="shared" si="3"/>
        <v>0</v>
      </c>
      <c r="AE27" s="101">
        <f t="shared" si="4"/>
        <v>0</v>
      </c>
      <c r="AF27" s="98">
        <f t="shared" si="5"/>
        <v>0</v>
      </c>
      <c r="AG27" s="273">
        <f t="shared" si="22"/>
        <v>0</v>
      </c>
      <c r="AH27" s="273">
        <f t="shared" si="23"/>
        <v>0</v>
      </c>
      <c r="AI27" s="121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0</v>
      </c>
      <c r="AJ27" s="273">
        <f t="shared" si="24"/>
        <v>0</v>
      </c>
      <c r="AK27" s="121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0</v>
      </c>
      <c r="AL27" s="82" t="str">
        <f t="shared" si="9"/>
        <v>0,</v>
      </c>
      <c r="AN27" s="4" t="s">
        <v>117</v>
      </c>
      <c r="AO27" s="221">
        <f>w_sellcall!O6</f>
        <v>0</v>
      </c>
      <c r="AP27" s="222">
        <f>w_sellcall!Q6</f>
        <v>0</v>
      </c>
      <c r="AQ27" s="222">
        <f>w_sellcall!R6</f>
        <v>0</v>
      </c>
      <c r="AR27" s="221">
        <f>w_sellcall!S6</f>
        <v>0</v>
      </c>
      <c r="AS27" s="221">
        <f>w_sellcall!T6</f>
        <v>0</v>
      </c>
      <c r="AT27" s="221">
        <f>w_sellcall!U6</f>
        <v>0</v>
      </c>
      <c r="AU27" s="221">
        <f>w_sellcall!V6</f>
        <v>0</v>
      </c>
      <c r="AV27" s="221">
        <f>w_sellcall!W6</f>
        <v>0</v>
      </c>
      <c r="AW27" s="223">
        <f>w_sellcall!X6</f>
        <v>0</v>
      </c>
      <c r="AX27" s="232">
        <f>w_sellcall!Y6</f>
        <v>0</v>
      </c>
      <c r="AY27"/>
      <c r="BB27" s="110"/>
      <c r="BC27" s="102"/>
      <c r="BD27" s="97"/>
      <c r="BE27" s="97"/>
      <c r="BF27" s="97"/>
      <c r="BG27" s="279"/>
      <c r="BH27" s="277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</row>
    <row r="28" spans="1:161">
      <c r="A28" s="40">
        <v>40203</v>
      </c>
      <c r="B28">
        <v>17.2899999999999</v>
      </c>
      <c r="C28">
        <f>B28-MAX($B$4:B28)</f>
        <v>-10.100000000000001</v>
      </c>
      <c r="E28" s="158">
        <v>43490</v>
      </c>
      <c r="F28">
        <v>14.739999999999901</v>
      </c>
      <c r="G28">
        <f>F28-MAX($F$4:F28)</f>
        <v>0</v>
      </c>
      <c r="L28" s="4" t="s">
        <v>138</v>
      </c>
      <c r="M28" s="221">
        <f>sellcall!O7</f>
        <v>0</v>
      </c>
      <c r="N28" s="260">
        <f>sellcall!Q7</f>
        <v>0</v>
      </c>
      <c r="O28" s="260">
        <f>sellcall!R7</f>
        <v>0</v>
      </c>
      <c r="P28" s="221">
        <f>sellcall!S7</f>
        <v>0</v>
      </c>
      <c r="Q28" s="221">
        <f>sellcall!T7</f>
        <v>0</v>
      </c>
      <c r="R28" s="221">
        <f>sellcall!U7</f>
        <v>0</v>
      </c>
      <c r="S28" s="221">
        <f>sellcall!V7</f>
        <v>0</v>
      </c>
      <c r="T28" s="221">
        <f>sellcall!W7</f>
        <v>0</v>
      </c>
      <c r="U28" s="188">
        <f>sellcall!X7</f>
        <v>0</v>
      </c>
      <c r="V28" s="179">
        <f>sellcall!Y7</f>
        <v>0</v>
      </c>
      <c r="W28" s="66"/>
      <c r="X28">
        <f t="shared" si="0"/>
        <v>0</v>
      </c>
      <c r="Y28" s="267"/>
      <c r="AA28" s="110">
        <f t="shared" si="21"/>
        <v>0</v>
      </c>
      <c r="AB28" s="113">
        <f t="shared" si="1"/>
        <v>0</v>
      </c>
      <c r="AC28" s="101">
        <f t="shared" si="2"/>
        <v>0</v>
      </c>
      <c r="AD28" s="101">
        <f t="shared" si="3"/>
        <v>0</v>
      </c>
      <c r="AE28" s="101">
        <f t="shared" si="4"/>
        <v>0</v>
      </c>
      <c r="AF28" s="98">
        <f t="shared" si="5"/>
        <v>0</v>
      </c>
      <c r="AG28" s="273">
        <f t="shared" si="22"/>
        <v>0</v>
      </c>
      <c r="AH28" s="273">
        <f t="shared" si="23"/>
        <v>0</v>
      </c>
      <c r="AI28" s="121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3">
        <f t="shared" si="24"/>
        <v>0</v>
      </c>
      <c r="AK28" s="121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9"/>
        <v>0,</v>
      </c>
      <c r="AN28" s="4" t="s">
        <v>117</v>
      </c>
      <c r="AO28" s="221">
        <f>w_sellcall!O7</f>
        <v>0</v>
      </c>
      <c r="AP28" s="222">
        <f>w_sellcall!Q7</f>
        <v>0</v>
      </c>
      <c r="AQ28" s="222">
        <f>w_sellcall!R7</f>
        <v>0</v>
      </c>
      <c r="AR28" s="221">
        <f>w_sellcall!S7</f>
        <v>0</v>
      </c>
      <c r="AS28" s="221">
        <f>w_sellcall!T7</f>
        <v>0</v>
      </c>
      <c r="AT28" s="221">
        <f>w_sellcall!U7</f>
        <v>0</v>
      </c>
      <c r="AU28" s="221">
        <f>w_sellcall!V7</f>
        <v>0</v>
      </c>
      <c r="AV28" s="221">
        <f>w_sellcall!W7</f>
        <v>0</v>
      </c>
      <c r="AW28" s="223">
        <f>w_sellcall!X7</f>
        <v>0</v>
      </c>
      <c r="AX28" s="232">
        <f>w_sellcall!Y7</f>
        <v>0</v>
      </c>
      <c r="AY28"/>
      <c r="BB28" s="110"/>
      <c r="BC28" s="102"/>
      <c r="BD28" s="97"/>
      <c r="BE28" s="97"/>
      <c r="BF28" s="97"/>
      <c r="BG28" s="279"/>
      <c r="BH28" s="277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</row>
    <row r="29" spans="1:161">
      <c r="A29" s="40">
        <v>40204</v>
      </c>
      <c r="B29">
        <v>12.1699999999999</v>
      </c>
      <c r="C29">
        <f>B29-MAX($B$4:B29)</f>
        <v>-15.22</v>
      </c>
      <c r="E29" s="158">
        <v>43491</v>
      </c>
      <c r="F29">
        <v>14.739999999999901</v>
      </c>
      <c r="G29">
        <f>F29-MAX($F$4:F29)</f>
        <v>0</v>
      </c>
      <c r="L29" s="4" t="s">
        <v>138</v>
      </c>
      <c r="M29" s="221">
        <f>sellcall!O8</f>
        <v>0</v>
      </c>
      <c r="N29" s="260">
        <f>sellcall!Q8</f>
        <v>0</v>
      </c>
      <c r="O29" s="260">
        <f>sellcall!R8</f>
        <v>0</v>
      </c>
      <c r="P29" s="221">
        <f>sellcall!S8</f>
        <v>0</v>
      </c>
      <c r="Q29" s="221">
        <f>sellcall!T8</f>
        <v>0</v>
      </c>
      <c r="R29" s="221">
        <f>sellcall!U8</f>
        <v>0</v>
      </c>
      <c r="S29" s="221">
        <f>sellcall!V8</f>
        <v>0</v>
      </c>
      <c r="T29" s="221">
        <f>sellcall!W8</f>
        <v>0</v>
      </c>
      <c r="U29" s="188">
        <f>sellcall!X8</f>
        <v>0</v>
      </c>
      <c r="V29" s="179">
        <f>sellcall!Y8</f>
        <v>0</v>
      </c>
      <c r="W29" s="66"/>
      <c r="X29">
        <f t="shared" si="0"/>
        <v>0</v>
      </c>
      <c r="Y29" s="267"/>
      <c r="AA29" s="110">
        <f t="shared" si="21"/>
        <v>0</v>
      </c>
      <c r="AB29" s="113">
        <f t="shared" si="1"/>
        <v>0</v>
      </c>
      <c r="AC29" s="101">
        <f t="shared" si="2"/>
        <v>0</v>
      </c>
      <c r="AD29" s="101">
        <f t="shared" si="3"/>
        <v>0</v>
      </c>
      <c r="AE29" s="101">
        <f t="shared" si="4"/>
        <v>0</v>
      </c>
      <c r="AF29" s="98">
        <f t="shared" si="5"/>
        <v>0</v>
      </c>
      <c r="AG29" s="273">
        <f t="shared" si="22"/>
        <v>0</v>
      </c>
      <c r="AH29" s="273">
        <f t="shared" si="23"/>
        <v>0</v>
      </c>
      <c r="AI29" s="121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3">
        <f t="shared" si="24"/>
        <v>0</v>
      </c>
      <c r="AK29" s="121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9"/>
        <v>0,</v>
      </c>
      <c r="AN29" s="4" t="s">
        <v>117</v>
      </c>
      <c r="AO29" s="221">
        <f>w_sellcall!O8</f>
        <v>0</v>
      </c>
      <c r="AP29" s="222">
        <f>w_sellcall!Q8</f>
        <v>0</v>
      </c>
      <c r="AQ29" s="222">
        <f>w_sellcall!R8</f>
        <v>0</v>
      </c>
      <c r="AR29" s="221">
        <f>w_sellcall!S8</f>
        <v>0</v>
      </c>
      <c r="AS29" s="221">
        <f>w_sellcall!T8</f>
        <v>0</v>
      </c>
      <c r="AT29" s="221">
        <f>w_sellcall!U8</f>
        <v>0</v>
      </c>
      <c r="AU29" s="221">
        <f>w_sellcall!V8</f>
        <v>0</v>
      </c>
      <c r="AV29" s="221">
        <f>w_sellcall!W8</f>
        <v>0</v>
      </c>
      <c r="AW29" s="223">
        <f>w_sellcall!X8</f>
        <v>0</v>
      </c>
      <c r="AX29" s="232">
        <f>w_sellcall!Y8</f>
        <v>0</v>
      </c>
      <c r="AY29"/>
      <c r="BB29" s="110"/>
      <c r="BC29" s="102"/>
      <c r="BD29" s="97"/>
      <c r="BE29" s="97"/>
      <c r="BF29" s="97"/>
      <c r="BG29" s="279"/>
      <c r="BH29" s="277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</row>
    <row r="30" spans="1:161">
      <c r="A30" s="40">
        <v>40205</v>
      </c>
      <c r="B30">
        <v>9.7999999999999297</v>
      </c>
      <c r="C30">
        <f>B30-MAX($B$4:B30)</f>
        <v>-17.589999999999971</v>
      </c>
      <c r="E30" s="158">
        <v>43492</v>
      </c>
      <c r="F30">
        <v>14.739999999999901</v>
      </c>
      <c r="G30">
        <f>F30-MAX($F$4:F30)</f>
        <v>0</v>
      </c>
      <c r="L30" s="4" t="s">
        <v>138</v>
      </c>
      <c r="M30" s="221">
        <f>sellcall!O9</f>
        <v>0</v>
      </c>
      <c r="N30" s="260">
        <f>sellcall!Q9</f>
        <v>0</v>
      </c>
      <c r="O30" s="260">
        <f>sellcall!R9</f>
        <v>0</v>
      </c>
      <c r="P30" s="221">
        <f>sellcall!S9</f>
        <v>0</v>
      </c>
      <c r="Q30" s="221">
        <f>sellcall!T9</f>
        <v>0</v>
      </c>
      <c r="R30" s="221">
        <f>sellcall!U9</f>
        <v>0</v>
      </c>
      <c r="S30" s="221">
        <f>sellcall!V9</f>
        <v>0</v>
      </c>
      <c r="T30" s="221">
        <f>sellcall!W9</f>
        <v>0</v>
      </c>
      <c r="U30" s="188">
        <f>sellcall!X9</f>
        <v>0</v>
      </c>
      <c r="V30" s="179">
        <f>sellcall!Y9</f>
        <v>0</v>
      </c>
      <c r="W30" s="66"/>
      <c r="X30">
        <f t="shared" si="0"/>
        <v>0</v>
      </c>
      <c r="Y30" s="267"/>
      <c r="AA30" s="110">
        <f t="shared" si="21"/>
        <v>0</v>
      </c>
      <c r="AB30" s="113">
        <f t="shared" si="1"/>
        <v>0</v>
      </c>
      <c r="AC30" s="101">
        <f t="shared" si="2"/>
        <v>0</v>
      </c>
      <c r="AD30" s="101">
        <f t="shared" si="3"/>
        <v>0</v>
      </c>
      <c r="AE30" s="101">
        <f t="shared" si="4"/>
        <v>0</v>
      </c>
      <c r="AF30" s="98">
        <f t="shared" si="5"/>
        <v>0</v>
      </c>
      <c r="AG30" s="273">
        <f t="shared" si="22"/>
        <v>0</v>
      </c>
      <c r="AH30" s="273">
        <f t="shared" si="23"/>
        <v>0</v>
      </c>
      <c r="AI30" s="121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3">
        <f t="shared" si="24"/>
        <v>0</v>
      </c>
      <c r="AK30" s="121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9"/>
        <v>0,</v>
      </c>
      <c r="AN30" s="4" t="s">
        <v>117</v>
      </c>
      <c r="AO30" s="221">
        <f>w_sellcall!O9</f>
        <v>0</v>
      </c>
      <c r="AP30" s="222">
        <f>w_sellcall!Q9</f>
        <v>0</v>
      </c>
      <c r="AQ30" s="222">
        <f>w_sellcall!R9</f>
        <v>0</v>
      </c>
      <c r="AR30" s="221">
        <f>w_sellcall!S9</f>
        <v>0</v>
      </c>
      <c r="AS30" s="221">
        <f>w_sellcall!T9</f>
        <v>0</v>
      </c>
      <c r="AT30" s="221">
        <f>w_sellcall!U9</f>
        <v>0</v>
      </c>
      <c r="AU30" s="221">
        <f>w_sellcall!V9</f>
        <v>0</v>
      </c>
      <c r="AV30" s="221">
        <f>w_sellcall!W9</f>
        <v>0</v>
      </c>
      <c r="AW30" s="223">
        <f>w_sellcall!X9</f>
        <v>0</v>
      </c>
      <c r="AX30" s="232">
        <f>w_sellcall!Y9</f>
        <v>0</v>
      </c>
      <c r="AY30"/>
      <c r="BB30" s="110"/>
      <c r="BC30" s="102"/>
      <c r="BD30" s="97"/>
      <c r="BE30" s="97"/>
      <c r="BF30" s="97"/>
      <c r="BG30" s="279"/>
      <c r="BH30" s="277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</row>
    <row r="31" spans="1:161">
      <c r="A31" s="40">
        <v>40206</v>
      </c>
      <c r="B31">
        <v>16.989999999999899</v>
      </c>
      <c r="C31">
        <f>B31-MAX($B$4:B31)</f>
        <v>-10.400000000000002</v>
      </c>
      <c r="E31" s="158">
        <v>43493</v>
      </c>
      <c r="F31">
        <v>14.739999999999901</v>
      </c>
      <c r="G31">
        <f>F31-MAX($F$4:F31)</f>
        <v>0</v>
      </c>
      <c r="L31" s="4" t="s">
        <v>138</v>
      </c>
      <c r="M31" s="221">
        <f>sellcall!O10</f>
        <v>0</v>
      </c>
      <c r="N31" s="260">
        <f>sellcall!Q10</f>
        <v>0</v>
      </c>
      <c r="O31" s="260">
        <f>sellcall!R10</f>
        <v>0</v>
      </c>
      <c r="P31" s="221">
        <f>sellcall!S10</f>
        <v>0</v>
      </c>
      <c r="Q31" s="221">
        <f>sellcall!T10</f>
        <v>0</v>
      </c>
      <c r="R31" s="221">
        <f>sellcall!U10</f>
        <v>0</v>
      </c>
      <c r="S31" s="221">
        <f>sellcall!V10</f>
        <v>0</v>
      </c>
      <c r="T31" s="221">
        <f>sellcall!W10</f>
        <v>0</v>
      </c>
      <c r="U31" s="188">
        <f>sellcall!X10</f>
        <v>0</v>
      </c>
      <c r="V31" s="179">
        <f>sellcall!Y10</f>
        <v>0</v>
      </c>
      <c r="W31" s="66"/>
      <c r="X31">
        <f t="shared" si="0"/>
        <v>0</v>
      </c>
      <c r="Y31" s="267"/>
      <c r="AA31" s="110">
        <f t="shared" si="21"/>
        <v>0</v>
      </c>
      <c r="AB31" s="113">
        <f t="shared" si="1"/>
        <v>0</v>
      </c>
      <c r="AC31" s="101">
        <f t="shared" si="2"/>
        <v>0</v>
      </c>
      <c r="AD31" s="101">
        <f t="shared" si="3"/>
        <v>0</v>
      </c>
      <c r="AE31" s="101">
        <f t="shared" si="4"/>
        <v>0</v>
      </c>
      <c r="AF31" s="98">
        <f t="shared" si="5"/>
        <v>0</v>
      </c>
      <c r="AG31" s="273">
        <f t="shared" si="22"/>
        <v>0</v>
      </c>
      <c r="AH31" s="273">
        <f t="shared" si="23"/>
        <v>0</v>
      </c>
      <c r="AI31" s="121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3">
        <f t="shared" si="24"/>
        <v>0</v>
      </c>
      <c r="AK31" s="121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9"/>
        <v>0,</v>
      </c>
      <c r="AN31" s="4" t="s">
        <v>117</v>
      </c>
      <c r="AO31" s="221">
        <f>w_sellcall!O10</f>
        <v>0</v>
      </c>
      <c r="AP31" s="222">
        <f>w_sellcall!Q10</f>
        <v>0</v>
      </c>
      <c r="AQ31" s="222">
        <f>w_sellcall!R10</f>
        <v>0</v>
      </c>
      <c r="AR31" s="221">
        <f>w_sellcall!S10</f>
        <v>0</v>
      </c>
      <c r="AS31" s="221">
        <f>w_sellcall!T10</f>
        <v>0</v>
      </c>
      <c r="AT31" s="221">
        <f>w_sellcall!U10</f>
        <v>0</v>
      </c>
      <c r="AU31" s="221">
        <f>w_sellcall!V10</f>
        <v>0</v>
      </c>
      <c r="AV31" s="221">
        <f>w_sellcall!W10</f>
        <v>0</v>
      </c>
      <c r="AW31" s="223">
        <f>w_sellcall!X10</f>
        <v>0</v>
      </c>
      <c r="AX31" s="232">
        <f>w_sellcall!Y10</f>
        <v>0</v>
      </c>
      <c r="AY31"/>
      <c r="BB31" s="110"/>
      <c r="BC31" s="102"/>
      <c r="BD31" s="97"/>
      <c r="BE31" s="100"/>
      <c r="BF31" s="100"/>
      <c r="BG31" s="276"/>
      <c r="BH31" s="277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</row>
    <row r="32" spans="1:161">
      <c r="A32" s="40">
        <v>40207</v>
      </c>
      <c r="B32">
        <v>8.1499999999999204</v>
      </c>
      <c r="C32">
        <f>B32-MAX($B$4:B32)</f>
        <v>-19.239999999999981</v>
      </c>
      <c r="E32" s="158">
        <v>43494</v>
      </c>
      <c r="F32">
        <v>14.739999999999901</v>
      </c>
      <c r="G32">
        <f>F32-MAX($F$4:F32)</f>
        <v>0</v>
      </c>
      <c r="L32" s="4" t="s">
        <v>138</v>
      </c>
      <c r="M32" s="221">
        <f>sellcall!O11</f>
        <v>0</v>
      </c>
      <c r="N32" s="260">
        <f>sellcall!Q11</f>
        <v>0</v>
      </c>
      <c r="O32" s="260">
        <f>sellcall!R11</f>
        <v>0</v>
      </c>
      <c r="P32" s="221">
        <f>sellcall!S11</f>
        <v>0</v>
      </c>
      <c r="Q32" s="221">
        <f>sellcall!T11</f>
        <v>0</v>
      </c>
      <c r="R32" s="221">
        <f>sellcall!U11</f>
        <v>0</v>
      </c>
      <c r="S32" s="221">
        <f>sellcall!V11</f>
        <v>0</v>
      </c>
      <c r="T32" s="221">
        <f>sellcall!W11</f>
        <v>0</v>
      </c>
      <c r="U32" s="188">
        <f>sellcall!X11</f>
        <v>0</v>
      </c>
      <c r="V32" s="179">
        <f>sellcall!Y11</f>
        <v>0</v>
      </c>
      <c r="W32" s="66"/>
      <c r="X32">
        <f t="shared" si="0"/>
        <v>0</v>
      </c>
      <c r="Y32" s="267"/>
      <c r="AA32" s="110">
        <f t="shared" si="21"/>
        <v>0</v>
      </c>
      <c r="AB32" s="113">
        <f t="shared" si="1"/>
        <v>0</v>
      </c>
      <c r="AC32" s="101">
        <f t="shared" si="2"/>
        <v>0</v>
      </c>
      <c r="AD32" s="101">
        <f t="shared" si="3"/>
        <v>0</v>
      </c>
      <c r="AE32" s="101">
        <f t="shared" si="4"/>
        <v>0</v>
      </c>
      <c r="AF32" s="98">
        <f t="shared" si="5"/>
        <v>0</v>
      </c>
      <c r="AG32" s="273">
        <f t="shared" si="22"/>
        <v>0</v>
      </c>
      <c r="AH32" s="273">
        <f t="shared" si="23"/>
        <v>0</v>
      </c>
      <c r="AI32" s="121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3">
        <f t="shared" si="24"/>
        <v>0</v>
      </c>
      <c r="AK32" s="121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9"/>
        <v>0,</v>
      </c>
      <c r="AN32" s="4" t="s">
        <v>117</v>
      </c>
      <c r="AO32" s="221">
        <f>w_sellcall!O11</f>
        <v>0</v>
      </c>
      <c r="AP32" s="222">
        <f>w_sellcall!Q11</f>
        <v>0</v>
      </c>
      <c r="AQ32" s="222">
        <f>w_sellcall!R11</f>
        <v>0</v>
      </c>
      <c r="AR32" s="221">
        <f>w_sellcall!S11</f>
        <v>0</v>
      </c>
      <c r="AS32" s="221">
        <f>w_sellcall!T11</f>
        <v>0</v>
      </c>
      <c r="AT32" s="221">
        <f>w_sellcall!U11</f>
        <v>0</v>
      </c>
      <c r="AU32" s="221">
        <f>w_sellcall!V11</f>
        <v>0</v>
      </c>
      <c r="AV32" s="221">
        <f>w_sellcall!W11</f>
        <v>0</v>
      </c>
      <c r="AW32" s="223">
        <f>w_sellcall!X11</f>
        <v>0</v>
      </c>
      <c r="AX32" s="232">
        <f>w_sellcall!Y11</f>
        <v>0</v>
      </c>
      <c r="AY32"/>
      <c r="BB32" s="286"/>
      <c r="BC32" s="117"/>
      <c r="BD32" s="97"/>
      <c r="BE32" s="100"/>
      <c r="BF32" s="100"/>
      <c r="BG32" s="276"/>
      <c r="BH32" s="277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</row>
    <row r="33" spans="1:161">
      <c r="A33" s="40">
        <v>40208</v>
      </c>
      <c r="B33">
        <v>8.1499999999999204</v>
      </c>
      <c r="C33">
        <f>B33-MAX($B$4:B33)</f>
        <v>-19.239999999999981</v>
      </c>
      <c r="E33" s="158">
        <v>43495</v>
      </c>
      <c r="F33">
        <v>14.739999999999901</v>
      </c>
      <c r="G33">
        <f>F33-MAX($F$4:F33)</f>
        <v>0</v>
      </c>
      <c r="L33" s="4" t="s">
        <v>138</v>
      </c>
      <c r="M33" s="221">
        <f>sellcall!O12</f>
        <v>0</v>
      </c>
      <c r="N33" s="260">
        <f>sellcall!Q12</f>
        <v>0</v>
      </c>
      <c r="O33" s="260">
        <f>sellcall!R12</f>
        <v>0</v>
      </c>
      <c r="P33" s="221">
        <f>sellcall!S12</f>
        <v>0</v>
      </c>
      <c r="Q33" s="221">
        <f>sellcall!T12</f>
        <v>0</v>
      </c>
      <c r="R33" s="221">
        <f>sellcall!U12</f>
        <v>0</v>
      </c>
      <c r="S33" s="221">
        <f>sellcall!V12</f>
        <v>0</v>
      </c>
      <c r="T33" s="221">
        <f>sellcall!W12</f>
        <v>0</v>
      </c>
      <c r="U33" s="188">
        <f>sellcall!X12</f>
        <v>0</v>
      </c>
      <c r="V33" s="179">
        <f>sellcall!Y12</f>
        <v>0</v>
      </c>
      <c r="W33" s="66"/>
      <c r="X33">
        <f t="shared" si="0"/>
        <v>0</v>
      </c>
      <c r="Y33" s="267"/>
      <c r="AA33" s="110">
        <f t="shared" si="21"/>
        <v>0</v>
      </c>
      <c r="AB33" s="113">
        <f t="shared" si="1"/>
        <v>0</v>
      </c>
      <c r="AC33" s="101">
        <f t="shared" si="2"/>
        <v>0</v>
      </c>
      <c r="AD33" s="101">
        <f t="shared" si="3"/>
        <v>0</v>
      </c>
      <c r="AE33" s="101">
        <f t="shared" si="4"/>
        <v>0</v>
      </c>
      <c r="AF33" s="98">
        <f t="shared" si="5"/>
        <v>0</v>
      </c>
      <c r="AG33" s="273">
        <f t="shared" si="22"/>
        <v>0</v>
      </c>
      <c r="AH33" s="273">
        <f t="shared" si="23"/>
        <v>0</v>
      </c>
      <c r="AI33" s="121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3">
        <f t="shared" si="24"/>
        <v>0</v>
      </c>
      <c r="AK33" s="121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9"/>
        <v>0,</v>
      </c>
      <c r="AN33" s="4" t="s">
        <v>117</v>
      </c>
      <c r="AO33" s="221">
        <f>w_sellcall!O12</f>
        <v>0</v>
      </c>
      <c r="AP33" s="222">
        <f>w_sellcall!Q12</f>
        <v>0</v>
      </c>
      <c r="AQ33" s="222">
        <f>w_sellcall!R12</f>
        <v>0</v>
      </c>
      <c r="AR33" s="221">
        <f>w_sellcall!S12</f>
        <v>0</v>
      </c>
      <c r="AS33" s="221">
        <f>w_sellcall!T12</f>
        <v>0</v>
      </c>
      <c r="AT33" s="221">
        <f>w_sellcall!U12</f>
        <v>0</v>
      </c>
      <c r="AU33" s="221">
        <f>w_sellcall!V12</f>
        <v>0</v>
      </c>
      <c r="AV33" s="221">
        <f>w_sellcall!W12</f>
        <v>0</v>
      </c>
      <c r="AW33" s="223">
        <f>w_sellcall!X12</f>
        <v>0</v>
      </c>
      <c r="AX33" s="232">
        <f>w_sellcall!Y12</f>
        <v>0</v>
      </c>
      <c r="AY33"/>
      <c r="BB33" s="286"/>
      <c r="BC33" s="117"/>
      <c r="BD33" s="97"/>
      <c r="BE33" s="100"/>
      <c r="BF33" s="100"/>
      <c r="BG33" s="276"/>
      <c r="BH33" s="277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</row>
    <row r="34" spans="1:161">
      <c r="A34" s="40">
        <v>40209</v>
      </c>
      <c r="B34">
        <v>8.1499999999999204</v>
      </c>
      <c r="C34">
        <f>B34-MAX($B$4:B34)</f>
        <v>-19.239999999999981</v>
      </c>
      <c r="E34" s="158">
        <v>43496</v>
      </c>
      <c r="F34">
        <v>14.739999999999901</v>
      </c>
      <c r="G34">
        <f>F34-MAX($F$4:F34)</f>
        <v>0</v>
      </c>
      <c r="L34" s="4" t="s">
        <v>138</v>
      </c>
      <c r="M34" s="221">
        <f>sellcall!O13</f>
        <v>0</v>
      </c>
      <c r="N34" s="260">
        <f>sellcall!Q13</f>
        <v>0</v>
      </c>
      <c r="O34" s="260">
        <f>sellcall!R13</f>
        <v>0</v>
      </c>
      <c r="P34" s="221">
        <f>sellcall!S13</f>
        <v>0</v>
      </c>
      <c r="Q34" s="221">
        <f>sellcall!T13</f>
        <v>0</v>
      </c>
      <c r="R34" s="221">
        <f>sellcall!U13</f>
        <v>0</v>
      </c>
      <c r="S34" s="221">
        <f>sellcall!V13</f>
        <v>0</v>
      </c>
      <c r="T34" s="221">
        <f>sellcall!W13</f>
        <v>0</v>
      </c>
      <c r="U34" s="188">
        <f>sellcall!X13</f>
        <v>0</v>
      </c>
      <c r="V34" s="179">
        <f>sellcall!Y13</f>
        <v>0</v>
      </c>
      <c r="X34">
        <f t="shared" si="0"/>
        <v>0</v>
      </c>
      <c r="Y34" s="267"/>
      <c r="AA34" s="110">
        <f t="shared" si="21"/>
        <v>0</v>
      </c>
      <c r="AB34" s="113">
        <f t="shared" si="1"/>
        <v>0</v>
      </c>
      <c r="AC34" s="101">
        <f t="shared" si="2"/>
        <v>0</v>
      </c>
      <c r="AD34" s="101">
        <f t="shared" si="3"/>
        <v>0</v>
      </c>
      <c r="AE34" s="101">
        <f t="shared" si="4"/>
        <v>0</v>
      </c>
      <c r="AF34" s="98">
        <f t="shared" si="5"/>
        <v>0</v>
      </c>
      <c r="AG34" s="273">
        <f t="shared" si="22"/>
        <v>0</v>
      </c>
      <c r="AH34" s="273">
        <f t="shared" si="23"/>
        <v>0</v>
      </c>
      <c r="AI34" s="121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3">
        <f t="shared" si="24"/>
        <v>0</v>
      </c>
      <c r="AK34" s="121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9"/>
        <v>0,</v>
      </c>
      <c r="AN34" s="4" t="s">
        <v>117</v>
      </c>
      <c r="AO34" s="221">
        <f>w_sellcall!O13</f>
        <v>0</v>
      </c>
      <c r="AP34" s="222">
        <f>w_sellcall!Q13</f>
        <v>0</v>
      </c>
      <c r="AQ34" s="222">
        <f>w_sellcall!R13</f>
        <v>0</v>
      </c>
      <c r="AR34" s="221">
        <f>w_sellcall!S13</f>
        <v>0</v>
      </c>
      <c r="AS34" s="221">
        <f>w_sellcall!T13</f>
        <v>0</v>
      </c>
      <c r="AT34" s="221">
        <f>w_sellcall!U13</f>
        <v>0</v>
      </c>
      <c r="AU34" s="221">
        <f>w_sellcall!V13</f>
        <v>0</v>
      </c>
      <c r="AV34" s="221">
        <f>w_sellcall!W13</f>
        <v>0</v>
      </c>
      <c r="AW34" s="223">
        <f>w_sellcall!X13</f>
        <v>0</v>
      </c>
      <c r="AX34" s="232">
        <f>w_sellcall!Y13</f>
        <v>0</v>
      </c>
      <c r="AY34"/>
      <c r="BB34" s="286"/>
      <c r="BC34" s="117"/>
      <c r="BD34" s="97"/>
      <c r="BE34" s="100"/>
      <c r="BF34" s="100"/>
      <c r="BG34" s="276"/>
      <c r="BH34" s="277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</row>
    <row r="35" spans="1:161">
      <c r="A35" s="40">
        <v>40210</v>
      </c>
      <c r="B35">
        <v>3.5499999999999599</v>
      </c>
      <c r="C35">
        <f>B35-MAX($B$4:B35)</f>
        <v>-23.839999999999939</v>
      </c>
      <c r="E35" s="158">
        <v>43497</v>
      </c>
      <c r="F35">
        <v>14.739999999999901</v>
      </c>
      <c r="G35">
        <f>F35-MAX($F$4:F35)</f>
        <v>0</v>
      </c>
      <c r="L35" s="4" t="s">
        <v>123</v>
      </c>
      <c r="M35" s="201" t="str">
        <f>buyput!O1</f>
        <v>하락_buyput_entry19_{'P': [('delta', -0.2, 1)]}_[7, 35]_exit2_4_-0.25</v>
      </c>
      <c r="N35" s="261">
        <f>buyput!Q1</f>
        <v>67</v>
      </c>
      <c r="O35" s="261">
        <f>buyput!R1</f>
        <v>12</v>
      </c>
      <c r="P35" s="201">
        <f>buyput!S1</f>
        <v>36.880000000000003</v>
      </c>
      <c r="Q35" s="201">
        <f>buyput!T1</f>
        <v>40.340000000000003</v>
      </c>
      <c r="R35" s="201">
        <f>buyput!U1</f>
        <v>-5.7899999999999903</v>
      </c>
      <c r="S35" s="201">
        <f>buyput!V1</f>
        <v>6.3696027633851582</v>
      </c>
      <c r="T35" s="201">
        <f>buyput!W1</f>
        <v>6.9671848013817046</v>
      </c>
      <c r="U35" s="201">
        <f>buyput!X1</f>
        <v>0.17910447761194029</v>
      </c>
      <c r="V35" s="199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7"/>
      <c r="AA35" s="110">
        <f t="shared" si="21"/>
        <v>0</v>
      </c>
      <c r="AB35" s="113">
        <f t="shared" si="1"/>
        <v>0</v>
      </c>
      <c r="AC35" s="101">
        <f t="shared" si="2"/>
        <v>0</v>
      </c>
      <c r="AD35" s="101">
        <f t="shared" si="3"/>
        <v>0</v>
      </c>
      <c r="AE35" s="101">
        <f t="shared" si="4"/>
        <v>0</v>
      </c>
      <c r="AF35" s="98">
        <f t="shared" si="5"/>
        <v>0</v>
      </c>
      <c r="AG35" s="273">
        <f t="shared" si="22"/>
        <v>0</v>
      </c>
      <c r="AH35" s="273">
        <f t="shared" si="23"/>
        <v>0</v>
      </c>
      <c r="AI35" s="121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3">
        <f t="shared" si="24"/>
        <v>0</v>
      </c>
      <c r="AK35" s="121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9"/>
        <v>0,</v>
      </c>
      <c r="AN35" s="4" t="s">
        <v>123</v>
      </c>
      <c r="AO35" s="201" t="str">
        <f>w_buyput!O1</f>
        <v>하락w_buyput_entry3_{'P': [('delta', -0.5, 1)]}_[2, 9]_exit1_999_-1</v>
      </c>
      <c r="AP35" s="205">
        <f>w_buyput!Q1</f>
        <v>87</v>
      </c>
      <c r="AQ35" s="205">
        <f>w_buyput!R1</f>
        <v>38</v>
      </c>
      <c r="AR35" s="201">
        <f>w_buyput!S1</f>
        <v>60.1099999999999</v>
      </c>
      <c r="AS35" s="201">
        <f>w_buyput!T1</f>
        <v>66.179999999999893</v>
      </c>
      <c r="AT35" s="201">
        <f>w_buyput!U1</f>
        <v>-15.9399999999999</v>
      </c>
      <c r="AU35" s="201">
        <f>w_buyput!V1</f>
        <v>3.7710163111668931</v>
      </c>
      <c r="AV35" s="201">
        <f>w_buyput!W1</f>
        <v>4.1518193224592412</v>
      </c>
      <c r="AW35" s="212">
        <f>w_buyput!X1</f>
        <v>0.43678160919540232</v>
      </c>
      <c r="AX35" s="199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6"/>
      <c r="BH35" s="277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</row>
    <row r="36" spans="1:161">
      <c r="A36" s="40">
        <v>40211</v>
      </c>
      <c r="B36">
        <v>-4.5423350875644202</v>
      </c>
      <c r="C36">
        <f>B36-MAX($B$4:B36)</f>
        <v>-31.932335087564322</v>
      </c>
      <c r="E36" s="158">
        <v>43498</v>
      </c>
      <c r="F36">
        <v>14.739999999999901</v>
      </c>
      <c r="G36">
        <f>F36-MAX($F$4:F36)</f>
        <v>0</v>
      </c>
      <c r="L36" s="4" t="s">
        <v>123</v>
      </c>
      <c r="M36" s="201" t="str">
        <f>buyput!O2</f>
        <v>하락_buyput_entry20_{'P': [('delta', -0.4, 1)]}_[7, 35]_exit2_2_-0.5</v>
      </c>
      <c r="N36" s="261">
        <f>buyput!Q2</f>
        <v>43</v>
      </c>
      <c r="O36" s="261">
        <f>buyput!R2</f>
        <v>14</v>
      </c>
      <c r="P36" s="201">
        <f>buyput!S2</f>
        <v>34.799999999999898</v>
      </c>
      <c r="Q36" s="201">
        <f>buyput!T2</f>
        <v>39.319999999999901</v>
      </c>
      <c r="R36" s="201">
        <f>buyput!U2</f>
        <v>-10.58</v>
      </c>
      <c r="S36" s="201">
        <f>buyput!V2</f>
        <v>3.2892249527410109</v>
      </c>
      <c r="T36" s="201">
        <f>buyput!W2</f>
        <v>3.7164461247636957</v>
      </c>
      <c r="U36" s="201">
        <f>buyput!X2</f>
        <v>0.32558139534883723</v>
      </c>
      <c r="V36" s="199" t="str">
        <f>buyput!Y2</f>
        <v>X(29이랑 변동성차이인데 29가 더 나음)</v>
      </c>
      <c r="X36">
        <f t="shared" si="0"/>
        <v>0</v>
      </c>
      <c r="Y36" s="267"/>
      <c r="AA36" s="109">
        <f t="shared" si="21"/>
        <v>0</v>
      </c>
      <c r="AB36" s="113">
        <f t="shared" si="1"/>
        <v>0</v>
      </c>
      <c r="AC36" s="101">
        <f t="shared" si="2"/>
        <v>0</v>
      </c>
      <c r="AD36" s="101">
        <f t="shared" si="3"/>
        <v>0</v>
      </c>
      <c r="AE36" s="101">
        <f t="shared" si="4"/>
        <v>0</v>
      </c>
      <c r="AF36" s="98">
        <f t="shared" si="5"/>
        <v>0</v>
      </c>
      <c r="AG36" s="273">
        <f t="shared" si="22"/>
        <v>0</v>
      </c>
      <c r="AH36" s="273">
        <f t="shared" si="23"/>
        <v>0</v>
      </c>
      <c r="AI36" s="121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3">
        <f t="shared" si="24"/>
        <v>0</v>
      </c>
      <c r="AK36" s="121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9"/>
        <v>0,</v>
      </c>
      <c r="AN36" s="4" t="s">
        <v>123</v>
      </c>
      <c r="AO36" s="201" t="str">
        <f>w_buyput!O2</f>
        <v>하락w_buyput_entry4_{'P': [('delta', -0.5, 1)]}_[2, 9]_exit1_0.5_-1</v>
      </c>
      <c r="AP36" s="205">
        <f>w_buyput!Q2</f>
        <v>112</v>
      </c>
      <c r="AQ36" s="205">
        <f>w_buyput!R2</f>
        <v>55</v>
      </c>
      <c r="AR36" s="201">
        <f>w_buyput!S2</f>
        <v>43.939999999999898</v>
      </c>
      <c r="AS36" s="201">
        <f>w_buyput!T2</f>
        <v>57.049999999999898</v>
      </c>
      <c r="AT36" s="201">
        <f>w_buyput!U2</f>
        <v>-14.79</v>
      </c>
      <c r="AU36" s="201">
        <f>w_buyput!V2</f>
        <v>2.9709263015550982</v>
      </c>
      <c r="AV36" s="201">
        <f>w_buyput!W2</f>
        <v>3.8573360378634147</v>
      </c>
      <c r="AW36" s="212">
        <f>w_buyput!X2</f>
        <v>0.49107142857142855</v>
      </c>
      <c r="AX36" s="199" t="str">
        <f>w_buyput!Y2</f>
        <v>X(entry3이랑 겹치는데 열위)</v>
      </c>
      <c r="AY36"/>
      <c r="BD36" s="100"/>
      <c r="BE36" s="100"/>
      <c r="BF36" s="100"/>
      <c r="BG36" s="276"/>
      <c r="BH36" s="277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</row>
    <row r="37" spans="1:161">
      <c r="A37" s="40">
        <v>40212</v>
      </c>
      <c r="B37">
        <v>8.4476649124355596</v>
      </c>
      <c r="C37">
        <f>B37-MAX($B$4:B37)</f>
        <v>-18.942335087564341</v>
      </c>
      <c r="E37" s="158">
        <v>43499</v>
      </c>
      <c r="F37">
        <v>14.739999999999901</v>
      </c>
      <c r="G37">
        <f>F37-MAX($F$4:F37)</f>
        <v>0</v>
      </c>
      <c r="L37" s="4" t="s">
        <v>123</v>
      </c>
      <c r="M37" s="201" t="str">
        <f>buyput!O3</f>
        <v>하락_buyput_entry21_{'P': [('delta', -0.2, 1)]}_[7, 35]_exit1_1_-0.25</v>
      </c>
      <c r="N37" s="261">
        <f>buyput!Q3</f>
        <v>14</v>
      </c>
      <c r="O37" s="261">
        <f>buyput!R3</f>
        <v>3</v>
      </c>
      <c r="P37" s="201">
        <f>buyput!S3</f>
        <v>11.03</v>
      </c>
      <c r="Q37" s="201">
        <f>buyput!T3</f>
        <v>11.03</v>
      </c>
      <c r="R37" s="201">
        <f>buyput!U3</f>
        <v>-2.84</v>
      </c>
      <c r="S37" s="201">
        <f>buyput!V3</f>
        <v>3.8838028169014085</v>
      </c>
      <c r="T37" s="201">
        <f>buyput!W3</f>
        <v>3.8838028169014085</v>
      </c>
      <c r="U37" s="201">
        <f>buyput!X3</f>
        <v>0.21428571428571427</v>
      </c>
      <c r="V37" s="199" t="str">
        <f>buyput!Y3</f>
        <v>X(표본 부재)</v>
      </c>
      <c r="X37">
        <f t="shared" si="0"/>
        <v>0</v>
      </c>
      <c r="Y37" s="267"/>
      <c r="AA37" s="110">
        <f t="shared" si="21"/>
        <v>0</v>
      </c>
      <c r="AB37" s="113">
        <f t="shared" si="1"/>
        <v>0</v>
      </c>
      <c r="AC37" s="101">
        <f t="shared" si="2"/>
        <v>0</v>
      </c>
      <c r="AD37" s="101">
        <f t="shared" si="3"/>
        <v>0</v>
      </c>
      <c r="AE37" s="101">
        <f t="shared" si="4"/>
        <v>0</v>
      </c>
      <c r="AF37" s="98">
        <f t="shared" si="5"/>
        <v>0</v>
      </c>
      <c r="AG37" s="273">
        <f t="shared" si="22"/>
        <v>0</v>
      </c>
      <c r="AH37" s="273">
        <f t="shared" si="23"/>
        <v>0</v>
      </c>
      <c r="AI37" s="121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3">
        <f t="shared" si="24"/>
        <v>0</v>
      </c>
      <c r="AK37" s="121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9"/>
        <v>0,</v>
      </c>
      <c r="AN37" s="4" t="s">
        <v>123</v>
      </c>
      <c r="AO37" s="201" t="str">
        <f>w_buyput!O3</f>
        <v>하락w_buyput_entry5_{'P': [('delta', -0.5, 1)]}_[2, 9]_exit1_0.2_-0.2</v>
      </c>
      <c r="AP37" s="205">
        <f>w_buyput!Q3</f>
        <v>80</v>
      </c>
      <c r="AQ37" s="205">
        <f>w_buyput!R3</f>
        <v>33</v>
      </c>
      <c r="AR37" s="201">
        <f>w_buyput!S3</f>
        <v>46.8165853464021</v>
      </c>
      <c r="AS37" s="201">
        <f>w_buyput!T3</f>
        <v>58.619999999999898</v>
      </c>
      <c r="AT37" s="201">
        <f>w_buyput!U3</f>
        <v>-11.8734146535978</v>
      </c>
      <c r="AU37" s="201">
        <f>w_buyput!V3</f>
        <v>3.9429756908402136</v>
      </c>
      <c r="AV37" s="201">
        <f>w_buyput!W3</f>
        <v>4.9370801669288342</v>
      </c>
      <c r="AW37" s="212">
        <f>w_buyput!X3</f>
        <v>0.41249999999999998</v>
      </c>
      <c r="AX37" s="199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6"/>
      <c r="BH37" s="277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</row>
    <row r="38" spans="1:161">
      <c r="A38" s="40">
        <v>40213</v>
      </c>
      <c r="B38">
        <v>8.0476649124355593</v>
      </c>
      <c r="C38">
        <f>B38-MAX($B$4:B38)</f>
        <v>-19.342335087564344</v>
      </c>
      <c r="E38" s="158">
        <v>43500</v>
      </c>
      <c r="F38">
        <v>14.739999999999901</v>
      </c>
      <c r="G38">
        <f>F38-MAX($F$4:F38)</f>
        <v>0</v>
      </c>
      <c r="L38" s="4" t="s">
        <v>123</v>
      </c>
      <c r="M38" s="201" t="str">
        <f>buyput!O4</f>
        <v>하락_buyput_entry28_{'P': [('delta', -0.2, 1)]}_[7, 35]_exit2_4_-0.25</v>
      </c>
      <c r="N38" s="261">
        <f>buyput!Q4</f>
        <v>195</v>
      </c>
      <c r="O38" s="261">
        <f>buyput!R4</f>
        <v>26</v>
      </c>
      <c r="P38" s="201">
        <f>buyput!S4</f>
        <v>65.959999999999994</v>
      </c>
      <c r="Q38" s="201">
        <f>buyput!T4</f>
        <v>75.279999999999902</v>
      </c>
      <c r="R38" s="201">
        <f>buyput!U4</f>
        <v>-14.34</v>
      </c>
      <c r="S38" s="201">
        <f>buyput!V4</f>
        <v>4.5997210599721052</v>
      </c>
      <c r="T38" s="201">
        <f>buyput!W4</f>
        <v>5.249651324965126</v>
      </c>
      <c r="U38" s="201">
        <f>buyput!X4</f>
        <v>0.13333333333333333</v>
      </c>
      <c r="V38" s="199" t="str">
        <f>buyput!Y4</f>
        <v>X(19이랑 비교시 성과 열위, 날짜빨 없지는 않으나 x2 ~ x6로 양의 기대값)</v>
      </c>
      <c r="X38">
        <f t="shared" si="0"/>
        <v>0</v>
      </c>
      <c r="Y38" s="267"/>
      <c r="AA38" s="110">
        <f t="shared" si="21"/>
        <v>0</v>
      </c>
      <c r="AB38" s="113">
        <f t="shared" si="1"/>
        <v>0</v>
      </c>
      <c r="AC38" s="101">
        <f t="shared" si="2"/>
        <v>0</v>
      </c>
      <c r="AD38" s="101">
        <f t="shared" si="3"/>
        <v>0</v>
      </c>
      <c r="AE38" s="101">
        <f t="shared" si="4"/>
        <v>0</v>
      </c>
      <c r="AF38" s="98">
        <f t="shared" si="5"/>
        <v>0</v>
      </c>
      <c r="AG38" s="273">
        <f t="shared" si="22"/>
        <v>0</v>
      </c>
      <c r="AH38" s="273">
        <f t="shared" si="23"/>
        <v>0</v>
      </c>
      <c r="AI38" s="121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3">
        <f t="shared" si="24"/>
        <v>0</v>
      </c>
      <c r="AK38" s="121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9"/>
        <v>0,</v>
      </c>
      <c r="AN38" s="4" t="s">
        <v>123</v>
      </c>
      <c r="AO38" s="201" t="str">
        <f>w_buyput!O4</f>
        <v>하락w_buyput_entry7_{'P': [('delta', -0.1, 1)]}_[2, 9]_exit1_2_-0.2</v>
      </c>
      <c r="AP38" s="205">
        <f>w_buyput!Q4</f>
        <v>86</v>
      </c>
      <c r="AQ38" s="205">
        <f>w_buyput!R4</f>
        <v>23</v>
      </c>
      <c r="AR38" s="201">
        <f>w_buyput!S4</f>
        <v>56.4556520698724</v>
      </c>
      <c r="AS38" s="201">
        <f>w_buyput!T4</f>
        <v>58.3097214532172</v>
      </c>
      <c r="AT38" s="201">
        <f>w_buyput!U4</f>
        <v>-7.3918913505042996</v>
      </c>
      <c r="AU38" s="201">
        <f>w_buyput!V4</f>
        <v>7.6375110770561863</v>
      </c>
      <c r="AV38" s="201">
        <f>w_buyput!W4</f>
        <v>7.8883358383289979</v>
      </c>
      <c r="AW38" s="212">
        <f>w_buyput!X4</f>
        <v>0.26744186046511625</v>
      </c>
      <c r="AX38" s="199" t="str">
        <f>w_buyput!Y4</f>
        <v>O(코로나 직후 대박, 이후 손실 제한)</v>
      </c>
      <c r="AY38"/>
      <c r="BD38" s="100"/>
      <c r="BE38" s="100"/>
      <c r="BF38" s="100"/>
      <c r="BG38" s="276"/>
      <c r="BH38" s="277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</row>
    <row r="39" spans="1:161">
      <c r="A39" s="40">
        <v>40214</v>
      </c>
      <c r="B39">
        <v>-13.4623350875643</v>
      </c>
      <c r="C39">
        <f>B39-MAX($B$4:B39)</f>
        <v>-40.8523350875642</v>
      </c>
      <c r="E39" s="158">
        <v>43501</v>
      </c>
      <c r="F39">
        <v>14.739999999999901</v>
      </c>
      <c r="G39">
        <f>F39-MAX($F$4:F39)</f>
        <v>0</v>
      </c>
      <c r="L39" s="4" t="s">
        <v>123</v>
      </c>
      <c r="M39" s="201" t="str">
        <f>buyput!O5</f>
        <v>하락_buyput_entry29_{'P': [('delta', -0.4, 1)]}_[7, 35]_exit2_2_-0.5</v>
      </c>
      <c r="N39" s="261">
        <f>buyput!Q5</f>
        <v>92</v>
      </c>
      <c r="O39" s="261">
        <f>buyput!R5</f>
        <v>30</v>
      </c>
      <c r="P39" s="201">
        <f>buyput!S5</f>
        <v>64.84</v>
      </c>
      <c r="Q39" s="201">
        <f>buyput!T5</f>
        <v>74.119999999999905</v>
      </c>
      <c r="R39" s="201">
        <f>buyput!U5</f>
        <v>-13.49</v>
      </c>
      <c r="S39" s="201">
        <f>buyput!V5</f>
        <v>4.8065233506300968</v>
      </c>
      <c r="T39" s="201">
        <f>buyput!W5</f>
        <v>5.4944403261675241</v>
      </c>
      <c r="U39" s="201">
        <f>buyput!X5</f>
        <v>0.32608695652173914</v>
      </c>
      <c r="V39" s="199" t="str">
        <f>buyput!Y5</f>
        <v>O(20이랑 변동성차이인데 29이 더 나음)</v>
      </c>
      <c r="X39">
        <f t="shared" si="0"/>
        <v>0</v>
      </c>
      <c r="Y39" s="267"/>
      <c r="AA39" s="110">
        <f t="shared" si="21"/>
        <v>0</v>
      </c>
      <c r="AB39" s="113">
        <f t="shared" si="1"/>
        <v>0</v>
      </c>
      <c r="AC39" s="101">
        <f t="shared" si="2"/>
        <v>0</v>
      </c>
      <c r="AD39" s="101">
        <f t="shared" si="3"/>
        <v>0</v>
      </c>
      <c r="AE39" s="101">
        <f t="shared" si="4"/>
        <v>0</v>
      </c>
      <c r="AF39" s="98">
        <f t="shared" si="5"/>
        <v>0</v>
      </c>
      <c r="AG39" s="273">
        <f t="shared" si="22"/>
        <v>0</v>
      </c>
      <c r="AH39" s="273">
        <f t="shared" si="23"/>
        <v>0</v>
      </c>
      <c r="AI39" s="121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3">
        <f t="shared" si="24"/>
        <v>0</v>
      </c>
      <c r="AK39" s="121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9"/>
        <v>0,</v>
      </c>
      <c r="AN39" s="4" t="s">
        <v>123</v>
      </c>
      <c r="AO39" s="201" t="str">
        <f>w_buyput!O5</f>
        <v>하락w_buyput_entry8_{'P': [('delta', -0.1, 1)]}_[2, 9]_exit1_999_-0.2</v>
      </c>
      <c r="AP39" s="205">
        <f>w_buyput!Q5</f>
        <v>111</v>
      </c>
      <c r="AQ39" s="205">
        <f>w_buyput!R5</f>
        <v>10</v>
      </c>
      <c r="AR39" s="201">
        <f>w_buyput!S5</f>
        <v>75.074302847409598</v>
      </c>
      <c r="AS39" s="201">
        <f>w_buyput!T5</f>
        <v>86.664302847409701</v>
      </c>
      <c r="AT39" s="201">
        <f>w_buyput!U5</f>
        <v>-13.349079088880901</v>
      </c>
      <c r="AU39" s="201">
        <f>w_buyput!V5</f>
        <v>5.6239312350724369</v>
      </c>
      <c r="AV39" s="201">
        <f>w_buyput!W5</f>
        <v>6.492155921047515</v>
      </c>
      <c r="AW39" s="212">
        <f>w_buyput!X5</f>
        <v>9.0090090090090086E-2</v>
      </c>
      <c r="AX39" s="199" t="str">
        <f>w_buyput!Y5</f>
        <v>O(계단식 대박 상승, 동일진입/델타/손익의 PSAR로 대체 가능)</v>
      </c>
      <c r="AY39"/>
      <c r="BD39" s="100"/>
      <c r="BE39" s="100"/>
      <c r="BF39" s="100"/>
      <c r="BG39" s="276"/>
      <c r="BH39" s="277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</row>
    <row r="40" spans="1:161">
      <c r="A40" s="40">
        <v>40215</v>
      </c>
      <c r="B40">
        <v>-13.4623350875643</v>
      </c>
      <c r="C40">
        <f>B40-MAX($B$4:B40)</f>
        <v>-40.8523350875642</v>
      </c>
      <c r="E40" s="158">
        <v>43502</v>
      </c>
      <c r="F40">
        <v>14.739999999999901</v>
      </c>
      <c r="G40">
        <f>F40-MAX($F$4:F40)</f>
        <v>0</v>
      </c>
      <c r="L40" s="4" t="s">
        <v>123</v>
      </c>
      <c r="M40" s="201">
        <f>buyput!O6</f>
        <v>0</v>
      </c>
      <c r="N40" s="261">
        <f>buyput!Q6</f>
        <v>0</v>
      </c>
      <c r="O40" s="261">
        <f>buyput!R6</f>
        <v>0</v>
      </c>
      <c r="P40" s="201">
        <f>buyput!S6</f>
        <v>0</v>
      </c>
      <c r="Q40" s="201">
        <f>buyput!T6</f>
        <v>0</v>
      </c>
      <c r="R40" s="201">
        <f>buyput!U6</f>
        <v>0</v>
      </c>
      <c r="S40" s="201">
        <f>buyput!V6</f>
        <v>0</v>
      </c>
      <c r="T40" s="201">
        <f>buyput!W6</f>
        <v>0</v>
      </c>
      <c r="U40" s="201">
        <f>buyput!X6</f>
        <v>0</v>
      </c>
      <c r="V40" s="199">
        <f>buyput!Y6</f>
        <v>0</v>
      </c>
      <c r="X40">
        <f t="shared" si="0"/>
        <v>0</v>
      </c>
      <c r="Y40" s="267"/>
      <c r="AA40" s="109">
        <f t="shared" si="21"/>
        <v>0</v>
      </c>
      <c r="AB40" s="113">
        <f t="shared" si="1"/>
        <v>0</v>
      </c>
      <c r="AC40" s="101">
        <f t="shared" si="2"/>
        <v>0</v>
      </c>
      <c r="AD40" s="101">
        <f t="shared" si="3"/>
        <v>0</v>
      </c>
      <c r="AE40" s="101">
        <f t="shared" si="4"/>
        <v>0</v>
      </c>
      <c r="AF40" s="98">
        <f t="shared" si="5"/>
        <v>0</v>
      </c>
      <c r="AG40" s="273">
        <f t="shared" si="22"/>
        <v>0</v>
      </c>
      <c r="AH40" s="273">
        <f t="shared" si="23"/>
        <v>0</v>
      </c>
      <c r="AI40" s="121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3">
        <f t="shared" si="24"/>
        <v>0</v>
      </c>
      <c r="AK40" s="121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9"/>
        <v>0,</v>
      </c>
      <c r="AN40" s="4" t="s">
        <v>123</v>
      </c>
      <c r="AO40" s="201" t="str">
        <f>w_buyput!O6</f>
        <v>하락w_buyput_entry11_{'P': [('delta', -0.5, 1)]}_[2, 9]_exit1_0.5_-1</v>
      </c>
      <c r="AP40" s="205">
        <f>w_buyput!Q6</f>
        <v>38</v>
      </c>
      <c r="AQ40" s="205">
        <f>w_buyput!R6</f>
        <v>21</v>
      </c>
      <c r="AR40" s="201">
        <f>w_buyput!S6</f>
        <v>36.757855203763903</v>
      </c>
      <c r="AS40" s="201">
        <f>w_buyput!T6</f>
        <v>36.757855203763903</v>
      </c>
      <c r="AT40" s="201">
        <f>w_buyput!U6</f>
        <v>-7.9499999999999904</v>
      </c>
      <c r="AU40" s="201">
        <f>w_buyput!V6</f>
        <v>4.6236295853791125</v>
      </c>
      <c r="AV40" s="201">
        <f>w_buyput!W6</f>
        <v>4.6236295853791125</v>
      </c>
      <c r="AW40" s="212">
        <f>w_buyput!X6</f>
        <v>0.55263157894736847</v>
      </c>
      <c r="AX40" s="199" t="str">
        <f>w_buyput!Y6</f>
        <v>O(적당한 손익비)</v>
      </c>
      <c r="AY40"/>
      <c r="BD40" s="100"/>
      <c r="BE40" s="100"/>
      <c r="BF40" s="100"/>
      <c r="BG40" s="276"/>
      <c r="BH40" s="277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</row>
    <row r="41" spans="1:161">
      <c r="A41" s="40">
        <v>40216</v>
      </c>
      <c r="B41">
        <v>-13.4623350875643</v>
      </c>
      <c r="C41">
        <f>B41-MAX($B$4:B41)</f>
        <v>-40.8523350875642</v>
      </c>
      <c r="E41" s="158">
        <v>43503</v>
      </c>
      <c r="F41">
        <v>14.739999999999901</v>
      </c>
      <c r="G41">
        <f>F41-MAX($F$4:F41)</f>
        <v>0</v>
      </c>
      <c r="L41" s="4" t="s">
        <v>123</v>
      </c>
      <c r="M41" s="201">
        <f>buyput!O7</f>
        <v>0</v>
      </c>
      <c r="N41" s="261">
        <f>buyput!Q7</f>
        <v>0</v>
      </c>
      <c r="O41" s="261">
        <f>buyput!R7</f>
        <v>0</v>
      </c>
      <c r="P41" s="201">
        <f>buyput!S7</f>
        <v>0</v>
      </c>
      <c r="Q41" s="201">
        <f>buyput!T7</f>
        <v>0</v>
      </c>
      <c r="R41" s="201">
        <f>buyput!U7</f>
        <v>0</v>
      </c>
      <c r="S41" s="201">
        <f>buyput!V7</f>
        <v>0</v>
      </c>
      <c r="T41" s="201">
        <f>buyput!W7</f>
        <v>0</v>
      </c>
      <c r="U41" s="201">
        <f>buyput!X7</f>
        <v>0</v>
      </c>
      <c r="V41" s="199">
        <f>buyput!Y7</f>
        <v>0</v>
      </c>
      <c r="X41">
        <f t="shared" si="0"/>
        <v>0</v>
      </c>
      <c r="Y41" s="267"/>
      <c r="AA41" s="110">
        <f t="shared" si="21"/>
        <v>0</v>
      </c>
      <c r="AB41" s="113">
        <f t="shared" si="1"/>
        <v>0</v>
      </c>
      <c r="AC41" s="101">
        <f t="shared" si="2"/>
        <v>0</v>
      </c>
      <c r="AD41" s="101">
        <f t="shared" si="3"/>
        <v>0</v>
      </c>
      <c r="AE41" s="101">
        <f t="shared" si="4"/>
        <v>0</v>
      </c>
      <c r="AF41" s="98">
        <f t="shared" si="5"/>
        <v>0</v>
      </c>
      <c r="AG41" s="273">
        <f t="shared" si="22"/>
        <v>0</v>
      </c>
      <c r="AH41" s="273">
        <f t="shared" si="23"/>
        <v>0</v>
      </c>
      <c r="AI41" s="121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3">
        <f t="shared" si="24"/>
        <v>0</v>
      </c>
      <c r="AK41" s="121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9"/>
        <v>0,</v>
      </c>
      <c r="AN41" s="4" t="s">
        <v>123</v>
      </c>
      <c r="AO41" s="201">
        <f>w_buyput!O7</f>
        <v>0</v>
      </c>
      <c r="AP41" s="205">
        <f>w_buyput!Q7</f>
        <v>0</v>
      </c>
      <c r="AQ41" s="205">
        <f>w_buyput!R7</f>
        <v>0</v>
      </c>
      <c r="AR41" s="201">
        <f>w_buyput!S7</f>
        <v>0</v>
      </c>
      <c r="AS41" s="201">
        <f>w_buyput!T7</f>
        <v>0</v>
      </c>
      <c r="AT41" s="201">
        <f>w_buyput!U7</f>
        <v>0</v>
      </c>
      <c r="AU41" s="201">
        <f>w_buyput!V7</f>
        <v>0</v>
      </c>
      <c r="AV41" s="201">
        <f>w_buyput!W7</f>
        <v>0</v>
      </c>
      <c r="AW41" s="212">
        <f>w_buyput!X7</f>
        <v>0</v>
      </c>
      <c r="AX41" s="199">
        <f>w_buyput!Y7</f>
        <v>0</v>
      </c>
      <c r="AY41"/>
      <c r="BD41" s="100"/>
      <c r="BE41" s="100"/>
      <c r="BF41" s="100"/>
      <c r="BG41" s="276"/>
      <c r="BH41" s="277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</row>
    <row r="42" spans="1:161">
      <c r="A42" s="40">
        <v>40217</v>
      </c>
      <c r="B42">
        <v>-14.1523350875643</v>
      </c>
      <c r="C42">
        <f>B42-MAX($B$4:B42)</f>
        <v>-41.542335087564197</v>
      </c>
      <c r="E42" s="158">
        <v>43504</v>
      </c>
      <c r="F42">
        <v>13.7799999999999</v>
      </c>
      <c r="G42">
        <f>F42-MAX($F$4:F42)</f>
        <v>-0.96000000000000085</v>
      </c>
      <c r="L42" s="4" t="s">
        <v>123</v>
      </c>
      <c r="M42" s="201">
        <f>buyput!O8</f>
        <v>0</v>
      </c>
      <c r="N42" s="261">
        <f>buyput!Q8</f>
        <v>0</v>
      </c>
      <c r="O42" s="261">
        <f>buyput!R8</f>
        <v>0</v>
      </c>
      <c r="P42" s="201">
        <f>buyput!S8</f>
        <v>0</v>
      </c>
      <c r="Q42" s="201">
        <f>buyput!T8</f>
        <v>0</v>
      </c>
      <c r="R42" s="201">
        <f>buyput!U8</f>
        <v>0</v>
      </c>
      <c r="S42" s="201">
        <f>buyput!V8</f>
        <v>0</v>
      </c>
      <c r="T42" s="201">
        <f>buyput!W8</f>
        <v>0</v>
      </c>
      <c r="U42" s="201">
        <f>buyput!X8</f>
        <v>0</v>
      </c>
      <c r="V42" s="199">
        <f>buyput!Y8</f>
        <v>0</v>
      </c>
      <c r="X42">
        <f t="shared" si="0"/>
        <v>0</v>
      </c>
      <c r="Y42" s="267"/>
      <c r="AA42" s="110">
        <f t="shared" si="21"/>
        <v>0</v>
      </c>
      <c r="AB42" s="113">
        <f t="shared" si="1"/>
        <v>0</v>
      </c>
      <c r="AC42" s="101">
        <f t="shared" si="2"/>
        <v>0</v>
      </c>
      <c r="AD42" s="101">
        <f t="shared" si="3"/>
        <v>0</v>
      </c>
      <c r="AE42" s="101">
        <f t="shared" si="4"/>
        <v>0</v>
      </c>
      <c r="AF42" s="98">
        <f t="shared" si="5"/>
        <v>0</v>
      </c>
      <c r="AG42" s="273">
        <f t="shared" si="22"/>
        <v>0</v>
      </c>
      <c r="AH42" s="273">
        <f t="shared" si="23"/>
        <v>0</v>
      </c>
      <c r="AI42" s="121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3">
        <f t="shared" si="24"/>
        <v>0</v>
      </c>
      <c r="AK42" s="121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9"/>
        <v>0,</v>
      </c>
      <c r="AN42" s="4" t="s">
        <v>123</v>
      </c>
      <c r="AO42" s="201">
        <f>w_buyput!O8</f>
        <v>0</v>
      </c>
      <c r="AP42" s="205">
        <f>w_buyput!Q8</f>
        <v>0</v>
      </c>
      <c r="AQ42" s="205">
        <f>w_buyput!R8</f>
        <v>0</v>
      </c>
      <c r="AR42" s="201">
        <f>w_buyput!S8</f>
        <v>0</v>
      </c>
      <c r="AS42" s="201">
        <f>w_buyput!T8</f>
        <v>0</v>
      </c>
      <c r="AT42" s="201">
        <f>w_buyput!U8</f>
        <v>0</v>
      </c>
      <c r="AU42" s="201">
        <f>w_buyput!V8</f>
        <v>0</v>
      </c>
      <c r="AV42" s="201">
        <f>w_buyput!W8</f>
        <v>0</v>
      </c>
      <c r="AW42" s="212">
        <f>w_buyput!X8</f>
        <v>0</v>
      </c>
      <c r="AX42" s="199">
        <f>w_buyput!Y8</f>
        <v>0</v>
      </c>
      <c r="AY42"/>
      <c r="BD42" s="100"/>
      <c r="BE42" s="100"/>
      <c r="BF42" s="100"/>
      <c r="BG42" s="276"/>
      <c r="BH42" s="277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</row>
    <row r="43" spans="1:161">
      <c r="A43" s="40">
        <v>40218</v>
      </c>
      <c r="B43">
        <v>-14.2349778371614</v>
      </c>
      <c r="C43">
        <f>B43-MAX($B$4:B43)</f>
        <v>-41.624977837161303</v>
      </c>
      <c r="E43" s="158">
        <v>43505</v>
      </c>
      <c r="F43">
        <v>13.7799999999999</v>
      </c>
      <c r="G43">
        <f>F43-MAX($F$4:F43)</f>
        <v>-0.96000000000000085</v>
      </c>
      <c r="L43" s="4" t="s">
        <v>123</v>
      </c>
      <c r="M43" s="201">
        <f>buyput!O9</f>
        <v>0</v>
      </c>
      <c r="N43" s="261">
        <f>buyput!Q9</f>
        <v>0</v>
      </c>
      <c r="O43" s="261">
        <f>buyput!R9</f>
        <v>0</v>
      </c>
      <c r="P43" s="201">
        <f>buyput!S9</f>
        <v>0</v>
      </c>
      <c r="Q43" s="201">
        <f>buyput!T9</f>
        <v>0</v>
      </c>
      <c r="R43" s="201">
        <f>buyput!U9</f>
        <v>0</v>
      </c>
      <c r="S43" s="201">
        <f>buyput!V9</f>
        <v>0</v>
      </c>
      <c r="T43" s="201">
        <f>buyput!W9</f>
        <v>0</v>
      </c>
      <c r="U43" s="201">
        <f>buyput!X9</f>
        <v>0</v>
      </c>
      <c r="V43" s="199">
        <f>buyput!Y9</f>
        <v>0</v>
      </c>
      <c r="X43">
        <f t="shared" si="0"/>
        <v>0</v>
      </c>
      <c r="Y43" s="267"/>
      <c r="AA43" s="110">
        <f t="shared" si="21"/>
        <v>0</v>
      </c>
      <c r="AB43" s="113">
        <f t="shared" si="1"/>
        <v>0</v>
      </c>
      <c r="AC43" s="101">
        <f t="shared" si="2"/>
        <v>0</v>
      </c>
      <c r="AD43" s="101">
        <f t="shared" si="3"/>
        <v>0</v>
      </c>
      <c r="AE43" s="101">
        <f t="shared" si="4"/>
        <v>0</v>
      </c>
      <c r="AF43" s="98">
        <f t="shared" si="5"/>
        <v>0</v>
      </c>
      <c r="AG43" s="273">
        <f t="shared" si="22"/>
        <v>0</v>
      </c>
      <c r="AH43" s="273">
        <f t="shared" si="23"/>
        <v>0</v>
      </c>
      <c r="AI43" s="121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3">
        <f t="shared" si="24"/>
        <v>0</v>
      </c>
      <c r="AK43" s="121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9"/>
        <v>0,</v>
      </c>
      <c r="AN43" s="4" t="s">
        <v>123</v>
      </c>
      <c r="AO43" s="201">
        <f>w_buyput!O9</f>
        <v>0</v>
      </c>
      <c r="AP43" s="205">
        <f>w_buyput!Q9</f>
        <v>0</v>
      </c>
      <c r="AQ43" s="205">
        <f>w_buyput!R9</f>
        <v>0</v>
      </c>
      <c r="AR43" s="201">
        <f>w_buyput!S9</f>
        <v>0</v>
      </c>
      <c r="AS43" s="201">
        <f>w_buyput!T9</f>
        <v>0</v>
      </c>
      <c r="AT43" s="201">
        <f>w_buyput!U9</f>
        <v>0</v>
      </c>
      <c r="AU43" s="201">
        <f>w_buyput!V9</f>
        <v>0</v>
      </c>
      <c r="AV43" s="201">
        <f>w_buyput!W9</f>
        <v>0</v>
      </c>
      <c r="AW43" s="212">
        <f>w_buyput!X9</f>
        <v>0</v>
      </c>
      <c r="AX43" s="199">
        <f>w_buyput!Y9</f>
        <v>0</v>
      </c>
      <c r="AY43"/>
      <c r="BB43" s="110"/>
      <c r="BC43" s="102"/>
      <c r="BD43" s="99"/>
      <c r="BE43" s="99"/>
      <c r="BF43" s="99"/>
      <c r="BG43" s="281"/>
      <c r="BH43" s="282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</row>
    <row r="44" spans="1:161">
      <c r="A44" s="40">
        <v>40219</v>
      </c>
      <c r="B44">
        <v>-6.9149778371614801</v>
      </c>
      <c r="C44">
        <f>B44-MAX($B$4:B44)</f>
        <v>-34.304977837161381</v>
      </c>
      <c r="E44" s="158">
        <v>43506</v>
      </c>
      <c r="F44">
        <v>13.7799999999999</v>
      </c>
      <c r="G44">
        <f>F44-MAX($F$4:F44)</f>
        <v>-0.96000000000000085</v>
      </c>
      <c r="L44" s="4" t="s">
        <v>123</v>
      </c>
      <c r="M44" s="201">
        <f>buyput!O10</f>
        <v>0</v>
      </c>
      <c r="N44" s="261">
        <f>buyput!Q10</f>
        <v>0</v>
      </c>
      <c r="O44" s="261">
        <f>buyput!R10</f>
        <v>0</v>
      </c>
      <c r="P44" s="201">
        <f>buyput!S10</f>
        <v>0</v>
      </c>
      <c r="Q44" s="201">
        <f>buyput!T10</f>
        <v>0</v>
      </c>
      <c r="R44" s="201">
        <f>buyput!U10</f>
        <v>0</v>
      </c>
      <c r="S44" s="201">
        <f>buyput!V10</f>
        <v>0</v>
      </c>
      <c r="T44" s="201">
        <f>buyput!W10</f>
        <v>0</v>
      </c>
      <c r="U44" s="201">
        <f>buyput!X10</f>
        <v>0</v>
      </c>
      <c r="V44" s="199">
        <f>buyput!Y10</f>
        <v>0</v>
      </c>
      <c r="X44">
        <f t="shared" si="0"/>
        <v>0</v>
      </c>
      <c r="Y44" s="267"/>
      <c r="AA44" s="110">
        <f t="shared" si="21"/>
        <v>0</v>
      </c>
      <c r="AB44" s="113">
        <f t="shared" si="1"/>
        <v>0</v>
      </c>
      <c r="AC44" s="101">
        <f t="shared" si="2"/>
        <v>0</v>
      </c>
      <c r="AD44" s="101">
        <f t="shared" si="3"/>
        <v>0</v>
      </c>
      <c r="AE44" s="101">
        <f t="shared" si="4"/>
        <v>0</v>
      </c>
      <c r="AF44" s="98">
        <f t="shared" si="5"/>
        <v>0</v>
      </c>
      <c r="AG44" s="273">
        <f t="shared" si="22"/>
        <v>0</v>
      </c>
      <c r="AH44" s="273">
        <f t="shared" si="23"/>
        <v>0</v>
      </c>
      <c r="AI44" s="121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3">
        <f t="shared" si="24"/>
        <v>0</v>
      </c>
      <c r="AK44" s="121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9"/>
        <v>0,</v>
      </c>
      <c r="AN44" s="4" t="s">
        <v>123</v>
      </c>
      <c r="AO44" s="201">
        <f>w_buyput!O10</f>
        <v>0</v>
      </c>
      <c r="AP44" s="205">
        <f>w_buyput!Q10</f>
        <v>0</v>
      </c>
      <c r="AQ44" s="205">
        <f>w_buyput!R10</f>
        <v>0</v>
      </c>
      <c r="AR44" s="201">
        <f>w_buyput!S10</f>
        <v>0</v>
      </c>
      <c r="AS44" s="201">
        <f>w_buyput!T10</f>
        <v>0</v>
      </c>
      <c r="AT44" s="201">
        <f>w_buyput!U10</f>
        <v>0</v>
      </c>
      <c r="AU44" s="201">
        <f>w_buyput!V10</f>
        <v>0</v>
      </c>
      <c r="AV44" s="201">
        <f>w_buyput!W10</f>
        <v>0</v>
      </c>
      <c r="AW44" s="212">
        <f>w_buyput!X10</f>
        <v>0</v>
      </c>
      <c r="AX44" s="199">
        <f>w_buyput!Y10</f>
        <v>0</v>
      </c>
      <c r="AY44"/>
      <c r="BD44" s="100"/>
      <c r="BE44" s="100"/>
      <c r="BF44" s="100"/>
      <c r="BG44" s="283"/>
      <c r="BH44" s="284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</row>
    <row r="45" spans="1:161" ht="17.25" thickBot="1">
      <c r="A45" s="40">
        <v>40220</v>
      </c>
      <c r="B45">
        <v>10.0650221628384</v>
      </c>
      <c r="C45">
        <f>B45-MAX($B$4:B45)</f>
        <v>-17.324977837161502</v>
      </c>
      <c r="E45" s="158">
        <v>43507</v>
      </c>
      <c r="F45">
        <v>13.139999999999899</v>
      </c>
      <c r="G45">
        <f>F45-MAX($F$4:F45)</f>
        <v>-1.6000000000000014</v>
      </c>
      <c r="L45" s="4" t="s">
        <v>123</v>
      </c>
      <c r="M45" s="201">
        <f>buyput!O11</f>
        <v>0</v>
      </c>
      <c r="N45" s="261">
        <f>buyput!Q11</f>
        <v>0</v>
      </c>
      <c r="O45" s="261">
        <f>buyput!R11</f>
        <v>0</v>
      </c>
      <c r="P45" s="201">
        <f>buyput!S11</f>
        <v>0</v>
      </c>
      <c r="Q45" s="201">
        <f>buyput!T11</f>
        <v>0</v>
      </c>
      <c r="R45" s="201">
        <f>buyput!U11</f>
        <v>0</v>
      </c>
      <c r="S45" s="201">
        <f>buyput!V11</f>
        <v>0</v>
      </c>
      <c r="T45" s="201">
        <f>buyput!W11</f>
        <v>0</v>
      </c>
      <c r="U45" s="201">
        <f>buyput!X11</f>
        <v>0</v>
      </c>
      <c r="V45" s="199">
        <f>buyput!Y11</f>
        <v>0</v>
      </c>
      <c r="X45">
        <f t="shared" si="0"/>
        <v>0</v>
      </c>
      <c r="Y45" s="267"/>
      <c r="AA45" s="110">
        <f t="shared" si="21"/>
        <v>0</v>
      </c>
      <c r="AB45" s="113">
        <f t="shared" si="1"/>
        <v>0</v>
      </c>
      <c r="AC45" s="101">
        <f t="shared" si="2"/>
        <v>0</v>
      </c>
      <c r="AD45" s="101">
        <f t="shared" si="3"/>
        <v>0</v>
      </c>
      <c r="AE45" s="101">
        <f t="shared" si="4"/>
        <v>0</v>
      </c>
      <c r="AF45" s="98">
        <f t="shared" si="5"/>
        <v>0</v>
      </c>
      <c r="AG45" s="273">
        <f t="shared" si="22"/>
        <v>0</v>
      </c>
      <c r="AH45" s="273">
        <f t="shared" si="23"/>
        <v>0</v>
      </c>
      <c r="AI45" s="121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3">
        <f t="shared" si="24"/>
        <v>0</v>
      </c>
      <c r="AK45" s="121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9"/>
        <v>0,</v>
      </c>
      <c r="AN45" s="4" t="s">
        <v>123</v>
      </c>
      <c r="AO45" s="201">
        <f>w_buyput!O11</f>
        <v>0</v>
      </c>
      <c r="AP45" s="205">
        <f>w_buyput!Q11</f>
        <v>0</v>
      </c>
      <c r="AQ45" s="205">
        <f>w_buyput!R11</f>
        <v>0</v>
      </c>
      <c r="AR45" s="201">
        <f>w_buyput!S11</f>
        <v>0</v>
      </c>
      <c r="AS45" s="201">
        <f>w_buyput!T11</f>
        <v>0</v>
      </c>
      <c r="AT45" s="201">
        <f>w_buyput!U11</f>
        <v>0</v>
      </c>
      <c r="AU45" s="201">
        <f>w_buyput!V11</f>
        <v>0</v>
      </c>
      <c r="AV45" s="201">
        <f>w_buyput!W11</f>
        <v>0</v>
      </c>
      <c r="AW45" s="212">
        <f>w_buyput!X11</f>
        <v>0</v>
      </c>
      <c r="AX45" s="199">
        <f>w_buyput!Y11</f>
        <v>0</v>
      </c>
      <c r="AY45"/>
      <c r="BD45" s="100"/>
      <c r="BE45" s="100"/>
      <c r="BF45" s="100"/>
      <c r="BG45" s="276"/>
      <c r="BH45" s="277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</row>
    <row r="46" spans="1:161">
      <c r="A46" s="40">
        <v>40221</v>
      </c>
      <c r="B46">
        <v>10.8850221628384</v>
      </c>
      <c r="C46">
        <f>B46-MAX($B$4:B46)</f>
        <v>-16.504977837161501</v>
      </c>
      <c r="E46" s="158">
        <v>43508</v>
      </c>
      <c r="F46">
        <v>11.409999999999901</v>
      </c>
      <c r="G46">
        <f>F46-MAX($F$4:F46)</f>
        <v>-3.33</v>
      </c>
      <c r="L46" s="4" t="s">
        <v>118</v>
      </c>
      <c r="M46" s="200" t="str">
        <f>buycall!O1</f>
        <v>상승_buycall_entry1_{'C': [('delta', 0.2, 1)]}_[7, 35]_exit4_0.5_-0.25</v>
      </c>
      <c r="N46" s="262">
        <f>buycall!Q1</f>
        <v>328</v>
      </c>
      <c r="O46" s="262">
        <f>buycall!R1</f>
        <v>103</v>
      </c>
      <c r="P46" s="200">
        <f>buycall!S1</f>
        <v>32.657392918597999</v>
      </c>
      <c r="Q46" s="200">
        <f>buycall!T1</f>
        <v>36.077392918598001</v>
      </c>
      <c r="R46" s="200">
        <f>buycall!U1</f>
        <v>-4.8899999999999997</v>
      </c>
      <c r="S46" s="200">
        <f>buycall!V1</f>
        <v>6.6784034598359918</v>
      </c>
      <c r="T46" s="200">
        <f>buycall!W1</f>
        <v>7.3777899629034769</v>
      </c>
      <c r="U46" s="189">
        <f>buycall!X1</f>
        <v>0.31402439024390244</v>
      </c>
      <c r="V46" s="180" t="str">
        <f>buycall!Y1</f>
        <v>X(날짜빨탐)</v>
      </c>
      <c r="W46" s="69"/>
      <c r="X46">
        <f t="shared" si="0"/>
        <v>0</v>
      </c>
      <c r="Y46" s="267"/>
      <c r="AA46" s="110">
        <f t="shared" si="21"/>
        <v>0</v>
      </c>
      <c r="AB46" s="113">
        <f t="shared" si="1"/>
        <v>0</v>
      </c>
      <c r="AC46" s="101">
        <f t="shared" si="2"/>
        <v>0</v>
      </c>
      <c r="AD46" s="101">
        <f t="shared" si="3"/>
        <v>0</v>
      </c>
      <c r="AE46" s="101">
        <f t="shared" si="4"/>
        <v>0</v>
      </c>
      <c r="AF46" s="98">
        <f t="shared" si="5"/>
        <v>0</v>
      </c>
      <c r="AG46" s="273">
        <f t="shared" si="22"/>
        <v>0</v>
      </c>
      <c r="AH46" s="273">
        <f t="shared" si="23"/>
        <v>0</v>
      </c>
      <c r="AI46" s="121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3">
        <f t="shared" si="24"/>
        <v>0</v>
      </c>
      <c r="AK46" s="121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9"/>
        <v>0,</v>
      </c>
      <c r="AN46" s="4" t="s">
        <v>118</v>
      </c>
      <c r="AO46" s="200" t="str">
        <f>w_buycall!O1</f>
        <v>상승w_buycall_entry2_{'C': [('delta', 0.25, 1)]}_[2, 9]_exit1_999_-0.2</v>
      </c>
      <c r="AP46" s="206">
        <f>w_buycall!Q1</f>
        <v>72</v>
      </c>
      <c r="AQ46" s="206">
        <f>w_buycall!R1</f>
        <v>16</v>
      </c>
      <c r="AR46" s="200">
        <f>w_buycall!S1</f>
        <v>27.631977481840401</v>
      </c>
      <c r="AS46" s="200">
        <f>w_buycall!T1</f>
        <v>36.549999999999997</v>
      </c>
      <c r="AT46" s="200">
        <f>w_buycall!U1</f>
        <v>-9.6000000000000103</v>
      </c>
      <c r="AU46" s="200">
        <f>w_buycall!V1</f>
        <v>2.8783309876917054</v>
      </c>
      <c r="AV46" s="200">
        <f>w_buycall!W1</f>
        <v>3.8072916666666621</v>
      </c>
      <c r="AW46" s="213">
        <f>w_buycall!X1</f>
        <v>0.22222222222222221</v>
      </c>
      <c r="AX46" s="233" t="str">
        <f>w_buycall!Y1</f>
        <v>O(특정구간 2020-6~2020-12 상승장 만 수익)</v>
      </c>
      <c r="AY46"/>
      <c r="BD46" s="100"/>
      <c r="BE46" s="100"/>
      <c r="BF46" s="100"/>
      <c r="BG46" s="276"/>
      <c r="BH46" s="277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</row>
    <row r="47" spans="1:161">
      <c r="A47" s="40">
        <v>40222</v>
      </c>
      <c r="B47">
        <v>10.8850221628384</v>
      </c>
      <c r="C47">
        <f>B47-MAX($B$4:B47)</f>
        <v>-16.504977837161501</v>
      </c>
      <c r="E47" s="158">
        <v>43509</v>
      </c>
      <c r="F47">
        <v>8.7799999999999905</v>
      </c>
      <c r="G47">
        <f>F47-MAX($F$4:F47)</f>
        <v>-5.9599999999999103</v>
      </c>
      <c r="L47" s="4" t="s">
        <v>118</v>
      </c>
      <c r="M47" s="200" t="str">
        <f>buycall!O2</f>
        <v>상승_buycall_entry12_{'C': [('delta', 0.4, 1)]}_[7, 35]_exit4_4_-0.25</v>
      </c>
      <c r="N47" s="262">
        <f>buycall!Q2</f>
        <v>51</v>
      </c>
      <c r="O47" s="262">
        <f>buycall!R2</f>
        <v>18</v>
      </c>
      <c r="P47" s="200">
        <f>buycall!S2</f>
        <v>37.36</v>
      </c>
      <c r="Q47" s="200">
        <f>buycall!T2</f>
        <v>40.07</v>
      </c>
      <c r="R47" s="200">
        <f>buycall!U2</f>
        <v>-5.29</v>
      </c>
      <c r="S47" s="200">
        <f>buycall!V2</f>
        <v>7.0623818525519848</v>
      </c>
      <c r="T47" s="200">
        <f>buycall!W2</f>
        <v>7.5746691871455578</v>
      </c>
      <c r="U47" s="189">
        <f>buycall!X2</f>
        <v>0.35294117647058826</v>
      </c>
      <c r="V47" s="180" t="str">
        <f>buycall!Y2</f>
        <v>O</v>
      </c>
      <c r="W47" s="67"/>
      <c r="X47">
        <f t="shared" si="0"/>
        <v>0</v>
      </c>
      <c r="Y47" s="268"/>
      <c r="Z47" s="107"/>
      <c r="AA47" s="109">
        <f t="shared" si="21"/>
        <v>0</v>
      </c>
      <c r="AB47" s="113">
        <f t="shared" si="1"/>
        <v>0</v>
      </c>
      <c r="AC47" s="101">
        <f t="shared" si="2"/>
        <v>0</v>
      </c>
      <c r="AD47" s="101">
        <f t="shared" si="3"/>
        <v>0</v>
      </c>
      <c r="AE47" s="101">
        <f t="shared" si="4"/>
        <v>0</v>
      </c>
      <c r="AF47" s="98">
        <f t="shared" si="5"/>
        <v>0</v>
      </c>
      <c r="AG47" s="273">
        <f t="shared" si="22"/>
        <v>0</v>
      </c>
      <c r="AH47" s="273">
        <f t="shared" si="23"/>
        <v>0</v>
      </c>
      <c r="AI47" s="121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3">
        <f t="shared" si="24"/>
        <v>0</v>
      </c>
      <c r="AK47" s="121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9"/>
        <v>0,</v>
      </c>
      <c r="AN47" s="4" t="s">
        <v>118</v>
      </c>
      <c r="AO47" s="200" t="str">
        <f>w_buycall!O2</f>
        <v>상승w_buycall_entry7_{'C': [('delta', 0.25, 1)]}_[2, 9]_exit1_1_-0.2</v>
      </c>
      <c r="AP47" s="206">
        <f>w_buycall!Q2</f>
        <v>102</v>
      </c>
      <c r="AQ47" s="206">
        <f>w_buycall!R2</f>
        <v>27</v>
      </c>
      <c r="AR47" s="200">
        <f>w_buycall!S2</f>
        <v>27.586923035612301</v>
      </c>
      <c r="AS47" s="200">
        <f>w_buycall!T2</f>
        <v>27.586923035612301</v>
      </c>
      <c r="AT47" s="200">
        <f>w_buycall!U2</f>
        <v>-7.02</v>
      </c>
      <c r="AU47" s="200">
        <f>w_buycall!V2</f>
        <v>3.9297611161840886</v>
      </c>
      <c r="AV47" s="200">
        <f>w_buycall!W2</f>
        <v>3.9297611161840886</v>
      </c>
      <c r="AW47" s="214">
        <f>w_buycall!X2</f>
        <v>0.26470588235294118</v>
      </c>
      <c r="AX47" s="180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</row>
    <row r="48" spans="1:161">
      <c r="A48" s="40">
        <v>40223</v>
      </c>
      <c r="B48">
        <v>10.8850221628384</v>
      </c>
      <c r="C48">
        <f>B48-MAX($B$4:B48)</f>
        <v>-16.504977837161501</v>
      </c>
      <c r="E48" s="158">
        <v>43510</v>
      </c>
      <c r="F48">
        <v>16.440000000000001</v>
      </c>
      <c r="G48">
        <f>F48-MAX($F$4:F48)</f>
        <v>0</v>
      </c>
      <c r="L48" s="4" t="s">
        <v>118</v>
      </c>
      <c r="M48" s="200" t="str">
        <f>buycall!O3</f>
        <v>상승_buycall_entry14_{'C': [('delta', 0.2, 1)]}_[7, 35]_exit1_0.5_-0.25</v>
      </c>
      <c r="N48" s="262">
        <f>buycall!Q3</f>
        <v>52</v>
      </c>
      <c r="O48" s="262">
        <f>buycall!R3</f>
        <v>24</v>
      </c>
      <c r="P48" s="200">
        <f>buycall!S3</f>
        <v>14.62</v>
      </c>
      <c r="Q48" s="200">
        <f>buycall!T3</f>
        <v>14.62</v>
      </c>
      <c r="R48" s="200">
        <f>buycall!U3</f>
        <v>-2.9799999999999902</v>
      </c>
      <c r="S48" s="200">
        <f>buycall!V3</f>
        <v>4.9060402684563913</v>
      </c>
      <c r="T48" s="200">
        <f>buycall!W3</f>
        <v>4.9060402684563913</v>
      </c>
      <c r="U48" s="189">
        <f>buycall!X3</f>
        <v>0.46153846153846156</v>
      </c>
      <c r="V48" s="180" t="str">
        <f>buycall!Y3</f>
        <v>O</v>
      </c>
      <c r="W48" s="67"/>
      <c r="X48">
        <f t="shared" si="0"/>
        <v>0</v>
      </c>
      <c r="AA48" s="109">
        <f t="shared" si="21"/>
        <v>0</v>
      </c>
      <c r="AB48" s="113">
        <f t="shared" si="1"/>
        <v>0</v>
      </c>
      <c r="AC48" s="101">
        <f t="shared" si="2"/>
        <v>0</v>
      </c>
      <c r="AD48" s="101">
        <f t="shared" si="3"/>
        <v>0</v>
      </c>
      <c r="AE48" s="101">
        <f t="shared" si="4"/>
        <v>0</v>
      </c>
      <c r="AF48" s="98">
        <f t="shared" si="5"/>
        <v>0</v>
      </c>
      <c r="AG48" s="273">
        <f t="shared" si="22"/>
        <v>0</v>
      </c>
      <c r="AH48" s="273">
        <f t="shared" si="23"/>
        <v>0</v>
      </c>
      <c r="AI48" s="121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3">
        <f t="shared" si="24"/>
        <v>0</v>
      </c>
      <c r="AK48" s="121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200" t="str">
        <f>w_buycall!O3</f>
        <v>상승w_buycall_entry14_{'C': [('delta', 0.5, 1)]}_[2, 9]_exit1_2_-0.2</v>
      </c>
      <c r="AP48" s="206">
        <f>w_buycall!Q3</f>
        <v>21</v>
      </c>
      <c r="AQ48" s="206">
        <f>w_buycall!R3</f>
        <v>9</v>
      </c>
      <c r="AR48" s="200">
        <f>w_buycall!S3</f>
        <v>29.969999999999899</v>
      </c>
      <c r="AS48" s="200">
        <f>w_buycall!T3</f>
        <v>34.709999999999901</v>
      </c>
      <c r="AT48" s="200">
        <f>w_buycall!U3</f>
        <v>-5.8900000000000103</v>
      </c>
      <c r="AU48" s="200">
        <f>w_buycall!V3</f>
        <v>5.0882852292020111</v>
      </c>
      <c r="AV48" s="200">
        <f>w_buycall!W3</f>
        <v>5.8930390492359663</v>
      </c>
      <c r="AW48" s="214">
        <f>w_buycall!X3</f>
        <v>0.42857142857142855</v>
      </c>
      <c r="AX48" s="180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</row>
    <row r="49" spans="1:161">
      <c r="A49" s="40">
        <v>40224</v>
      </c>
      <c r="B49">
        <v>10.8850221628384</v>
      </c>
      <c r="C49">
        <f>B49-MAX($B$4:B49)</f>
        <v>-16.504977837161501</v>
      </c>
      <c r="E49" s="158">
        <v>43511</v>
      </c>
      <c r="F49">
        <v>16.440000000000001</v>
      </c>
      <c r="G49">
        <f>F49-MAX($F$4:F49)</f>
        <v>0</v>
      </c>
      <c r="L49" s="4" t="s">
        <v>118</v>
      </c>
      <c r="M49" s="200" t="str">
        <f>buycall!O4</f>
        <v>상승_buycall_entry12_{'C': [('delta', 0.2, 1)]}_[7, 35]_exit4_4_-0.5</v>
      </c>
      <c r="N49" s="262">
        <f>buycall!Q4</f>
        <v>51</v>
      </c>
      <c r="O49" s="262">
        <f>buycall!R4</f>
        <v>18</v>
      </c>
      <c r="P49" s="200">
        <f>buycall!S4</f>
        <v>17.09</v>
      </c>
      <c r="Q49" s="200">
        <f>buycall!T4</f>
        <v>18.959999999999901</v>
      </c>
      <c r="R49" s="200">
        <f>buycall!U4</f>
        <v>-2.97</v>
      </c>
      <c r="S49" s="200">
        <f>buycall!V4</f>
        <v>5.7542087542087534</v>
      </c>
      <c r="T49" s="200">
        <f>buycall!W4</f>
        <v>6.3838383838383503</v>
      </c>
      <c r="U49" s="189">
        <f>buycall!X4</f>
        <v>0.35294117647058826</v>
      </c>
      <c r="V49" s="180" t="str">
        <f>buycall!Y4</f>
        <v>O(델타40대용)</v>
      </c>
      <c r="W49" s="68"/>
      <c r="X49">
        <f t="shared" si="0"/>
        <v>0</v>
      </c>
      <c r="AA49" s="109">
        <f t="shared" si="21"/>
        <v>0</v>
      </c>
      <c r="AB49" s="113">
        <f t="shared" si="1"/>
        <v>0</v>
      </c>
      <c r="AC49" s="101">
        <f t="shared" si="2"/>
        <v>0</v>
      </c>
      <c r="AD49" s="101">
        <f t="shared" si="3"/>
        <v>0</v>
      </c>
      <c r="AE49" s="101">
        <f t="shared" si="4"/>
        <v>0</v>
      </c>
      <c r="AF49" s="98">
        <f t="shared" si="5"/>
        <v>0</v>
      </c>
      <c r="AG49" s="273">
        <f t="shared" si="22"/>
        <v>0</v>
      </c>
      <c r="AH49" s="273">
        <f t="shared" si="23"/>
        <v>0</v>
      </c>
      <c r="AI49" s="121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3">
        <f t="shared" si="24"/>
        <v>0</v>
      </c>
      <c r="AK49" s="121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200" t="str">
        <f>w_buycall!O4</f>
        <v>상승w_buycall_entry15_{'C': [('delta', 0.1, 1)]}_[2, 9]_exit1_0.5_-0.2</v>
      </c>
      <c r="AP49" s="206">
        <f>w_buycall!Q4</f>
        <v>46</v>
      </c>
      <c r="AQ49" s="206">
        <f>w_buycall!R4</f>
        <v>13</v>
      </c>
      <c r="AR49" s="200">
        <f>w_buycall!S4</f>
        <v>11.9675532683132</v>
      </c>
      <c r="AS49" s="200">
        <f>w_buycall!T4</f>
        <v>13.0949083632414</v>
      </c>
      <c r="AT49" s="200">
        <f>w_buycall!U4</f>
        <v>-1.34</v>
      </c>
      <c r="AU49" s="200">
        <f>w_buycall!V4</f>
        <v>8.9310099017262683</v>
      </c>
      <c r="AV49" s="200">
        <f>w_buycall!W4</f>
        <v>9.7723196740607463</v>
      </c>
      <c r="AW49" s="214">
        <f>w_buycall!X4</f>
        <v>0.28260869565217389</v>
      </c>
      <c r="AX49" s="180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</row>
    <row r="50" spans="1:161" ht="17.25" thickBot="1">
      <c r="A50" s="40">
        <v>40225</v>
      </c>
      <c r="B50">
        <v>25.7250221628384</v>
      </c>
      <c r="C50">
        <f>B50-MAX($B$4:B50)</f>
        <v>-1.6649778371615014</v>
      </c>
      <c r="E50" s="158">
        <v>43512</v>
      </c>
      <c r="F50">
        <v>16.440000000000001</v>
      </c>
      <c r="G50">
        <f>F50-MAX($F$4:F50)</f>
        <v>0</v>
      </c>
      <c r="L50" s="4" t="s">
        <v>118</v>
      </c>
      <c r="M50" s="200">
        <f>buycall!O5</f>
        <v>0</v>
      </c>
      <c r="N50" s="262">
        <f>buycall!Q5</f>
        <v>0</v>
      </c>
      <c r="O50" s="262">
        <f>buycall!R5</f>
        <v>0</v>
      </c>
      <c r="P50" s="200">
        <f>buycall!S5</f>
        <v>0</v>
      </c>
      <c r="Q50" s="200">
        <f>buycall!T5</f>
        <v>0</v>
      </c>
      <c r="R50" s="200">
        <f>buycall!U5</f>
        <v>0</v>
      </c>
      <c r="S50" s="200">
        <f>buycall!V5</f>
        <v>0</v>
      </c>
      <c r="T50" s="200">
        <f>buycall!W5</f>
        <v>0</v>
      </c>
      <c r="U50" s="189">
        <f>buycall!X5</f>
        <v>0</v>
      </c>
      <c r="V50" s="180">
        <f>buycall!Y5</f>
        <v>0</v>
      </c>
      <c r="W50" s="70"/>
      <c r="X50">
        <f t="shared" si="0"/>
        <v>0</v>
      </c>
      <c r="AA50" s="109">
        <f t="shared" si="21"/>
        <v>0</v>
      </c>
      <c r="AB50" s="113">
        <f t="shared" si="1"/>
        <v>0</v>
      </c>
      <c r="AC50" s="101">
        <f t="shared" si="2"/>
        <v>0</v>
      </c>
      <c r="AD50" s="101">
        <f t="shared" si="3"/>
        <v>0</v>
      </c>
      <c r="AE50" s="101">
        <f t="shared" si="4"/>
        <v>0</v>
      </c>
      <c r="AF50" s="98">
        <f t="shared" si="5"/>
        <v>0</v>
      </c>
      <c r="AG50" s="273">
        <f t="shared" si="22"/>
        <v>0</v>
      </c>
      <c r="AH50" s="273">
        <f t="shared" si="23"/>
        <v>0</v>
      </c>
      <c r="AI50" s="121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3">
        <f t="shared" si="24"/>
        <v>0</v>
      </c>
      <c r="AK50" s="121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200">
        <f>w_buycall!O5</f>
        <v>0</v>
      </c>
      <c r="AP50" s="206">
        <f>w_buycall!Q5</f>
        <v>0</v>
      </c>
      <c r="AQ50" s="206">
        <f>w_buycall!R5</f>
        <v>0</v>
      </c>
      <c r="AR50" s="200">
        <f>w_buycall!S5</f>
        <v>0</v>
      </c>
      <c r="AS50" s="200">
        <f>w_buycall!T5</f>
        <v>0</v>
      </c>
      <c r="AT50" s="200">
        <f>w_buycall!U5</f>
        <v>0</v>
      </c>
      <c r="AU50" s="200">
        <f>w_buycall!V5</f>
        <v>0</v>
      </c>
      <c r="AV50" s="200">
        <f>w_buycall!W5</f>
        <v>0</v>
      </c>
      <c r="AW50" s="214">
        <f>w_buycall!X5</f>
        <v>0</v>
      </c>
      <c r="AX50" s="180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</row>
    <row r="51" spans="1:161">
      <c r="A51" s="40">
        <v>40226</v>
      </c>
      <c r="B51">
        <v>37.095022162838397</v>
      </c>
      <c r="C51">
        <f>B51-MAX($B$4:B51)</f>
        <v>0</v>
      </c>
      <c r="E51" s="158">
        <v>43513</v>
      </c>
      <c r="F51">
        <v>16.440000000000001</v>
      </c>
      <c r="G51">
        <f>F51-MAX($F$4:F51)</f>
        <v>0</v>
      </c>
      <c r="L51" s="4" t="s">
        <v>118</v>
      </c>
      <c r="M51" s="200">
        <f>buycall!O6</f>
        <v>0</v>
      </c>
      <c r="N51" s="262">
        <f>buycall!Q6</f>
        <v>0</v>
      </c>
      <c r="O51" s="262">
        <f>buycall!R6</f>
        <v>0</v>
      </c>
      <c r="P51" s="200">
        <f>buycall!S6</f>
        <v>0</v>
      </c>
      <c r="Q51" s="200">
        <f>buycall!T6</f>
        <v>0</v>
      </c>
      <c r="R51" s="200">
        <f>buycall!U6</f>
        <v>0</v>
      </c>
      <c r="S51" s="200">
        <f>buycall!V6</f>
        <v>0</v>
      </c>
      <c r="T51" s="200">
        <f>buycall!W6</f>
        <v>0</v>
      </c>
      <c r="U51" s="189">
        <f>buycall!X6</f>
        <v>0</v>
      </c>
      <c r="V51" s="180">
        <f>buycall!Y6</f>
        <v>0</v>
      </c>
      <c r="W51" s="69"/>
      <c r="AA51" s="109">
        <f t="shared" si="21"/>
        <v>0</v>
      </c>
      <c r="AB51" s="113"/>
      <c r="AG51" s="273"/>
      <c r="AH51" s="273"/>
      <c r="AJ51" s="273"/>
      <c r="AN51" s="4" t="s">
        <v>118</v>
      </c>
      <c r="AO51" s="200">
        <f>w_buycall!O6</f>
        <v>0</v>
      </c>
      <c r="AP51" s="206">
        <f>w_buycall!Q6</f>
        <v>0</v>
      </c>
      <c r="AQ51" s="206">
        <f>w_buycall!R6</f>
        <v>0</v>
      </c>
      <c r="AR51" s="200">
        <f>w_buycall!S6</f>
        <v>0</v>
      </c>
      <c r="AS51" s="200">
        <f>w_buycall!T6</f>
        <v>0</v>
      </c>
      <c r="AT51" s="200">
        <f>w_buycall!U6</f>
        <v>0</v>
      </c>
      <c r="AU51" s="200">
        <f>w_buycall!V6</f>
        <v>0</v>
      </c>
      <c r="AV51" s="200">
        <f>w_buycall!W6</f>
        <v>0</v>
      </c>
      <c r="AW51" s="214">
        <f>w_buycall!X6</f>
        <v>0</v>
      </c>
      <c r="AX51" s="180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</row>
    <row r="52" spans="1:161">
      <c r="A52" s="40">
        <v>40227</v>
      </c>
      <c r="B52">
        <v>36.585022162838399</v>
      </c>
      <c r="C52">
        <f>B52-MAX($B$4:B52)</f>
        <v>-0.50999999999999801</v>
      </c>
      <c r="E52" s="158">
        <v>43514</v>
      </c>
      <c r="F52">
        <v>16.440000000000001</v>
      </c>
      <c r="G52">
        <f>F52-MAX($F$4:F52)</f>
        <v>0</v>
      </c>
      <c r="L52" s="4" t="s">
        <v>118</v>
      </c>
      <c r="M52" s="200">
        <f>buycall!O7</f>
        <v>0</v>
      </c>
      <c r="N52" s="262">
        <f>buycall!Q7</f>
        <v>0</v>
      </c>
      <c r="O52" s="262">
        <f>buycall!R7</f>
        <v>0</v>
      </c>
      <c r="P52" s="200">
        <f>buycall!S7</f>
        <v>0</v>
      </c>
      <c r="Q52" s="200">
        <f>buycall!T7</f>
        <v>0</v>
      </c>
      <c r="R52" s="200">
        <f>buycall!U7</f>
        <v>0</v>
      </c>
      <c r="S52" s="200">
        <f>buycall!V7</f>
        <v>0</v>
      </c>
      <c r="T52" s="200">
        <f>buycall!W7</f>
        <v>0</v>
      </c>
      <c r="U52" s="189">
        <f>buycall!X7</f>
        <v>0</v>
      </c>
      <c r="V52" s="180">
        <f>buycall!Y7</f>
        <v>0</v>
      </c>
      <c r="W52" s="67"/>
      <c r="AA52" s="109">
        <f t="shared" si="21"/>
        <v>0</v>
      </c>
      <c r="AB52" s="113"/>
      <c r="AG52" s="273"/>
      <c r="AH52" s="273"/>
      <c r="AJ52" s="273"/>
      <c r="AN52" s="4" t="s">
        <v>118</v>
      </c>
      <c r="AO52" s="200">
        <f>w_buycall!O7</f>
        <v>0</v>
      </c>
      <c r="AP52" s="206">
        <f>w_buycall!Q7</f>
        <v>0</v>
      </c>
      <c r="AQ52" s="206">
        <f>w_buycall!R7</f>
        <v>0</v>
      </c>
      <c r="AR52" s="200">
        <f>w_buycall!S7</f>
        <v>0</v>
      </c>
      <c r="AS52" s="200">
        <f>w_buycall!T7</f>
        <v>0</v>
      </c>
      <c r="AT52" s="200">
        <f>w_buycall!U7</f>
        <v>0</v>
      </c>
      <c r="AU52" s="200">
        <f>w_buycall!V7</f>
        <v>0</v>
      </c>
      <c r="AV52" s="200">
        <f>w_buycall!W7</f>
        <v>0</v>
      </c>
      <c r="AW52" s="214">
        <f>w_buycall!X7</f>
        <v>0</v>
      </c>
      <c r="AX52" s="180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</row>
    <row r="53" spans="1:161">
      <c r="A53" s="40">
        <v>40228</v>
      </c>
      <c r="B53">
        <v>30.1650221628385</v>
      </c>
      <c r="C53">
        <f>B53-MAX($B$4:B53)</f>
        <v>-6.9299999999998967</v>
      </c>
      <c r="E53" s="158">
        <v>43515</v>
      </c>
      <c r="F53">
        <v>16.440000000000001</v>
      </c>
      <c r="G53">
        <f>F53-MAX($F$4:F53)</f>
        <v>0</v>
      </c>
      <c r="L53" s="4" t="s">
        <v>118</v>
      </c>
      <c r="M53" s="200">
        <f>buycall!O8</f>
        <v>0</v>
      </c>
      <c r="N53" s="262">
        <f>buycall!Q8</f>
        <v>0</v>
      </c>
      <c r="O53" s="262">
        <f>buycall!R8</f>
        <v>0</v>
      </c>
      <c r="P53" s="200">
        <f>buycall!S8</f>
        <v>0</v>
      </c>
      <c r="Q53" s="200">
        <f>buycall!T8</f>
        <v>0</v>
      </c>
      <c r="R53" s="200">
        <f>buycall!U8</f>
        <v>0</v>
      </c>
      <c r="S53" s="200">
        <f>buycall!V8</f>
        <v>0</v>
      </c>
      <c r="T53" s="200">
        <f>buycall!W8</f>
        <v>0</v>
      </c>
      <c r="U53" s="189">
        <f>buycall!X8</f>
        <v>0</v>
      </c>
      <c r="V53" s="180">
        <f>buycall!Y8</f>
        <v>0</v>
      </c>
      <c r="W53" s="67"/>
      <c r="AA53" s="109">
        <f t="shared" si="21"/>
        <v>0</v>
      </c>
      <c r="AN53" s="4" t="s">
        <v>118</v>
      </c>
      <c r="AO53" s="200">
        <f>w_buycall!O8</f>
        <v>0</v>
      </c>
      <c r="AP53" s="206">
        <f>w_buycall!Q8</f>
        <v>0</v>
      </c>
      <c r="AQ53" s="206">
        <f>w_buycall!R8</f>
        <v>0</v>
      </c>
      <c r="AR53" s="200">
        <f>w_buycall!S8</f>
        <v>0</v>
      </c>
      <c r="AS53" s="200">
        <f>w_buycall!T8</f>
        <v>0</v>
      </c>
      <c r="AT53" s="200">
        <f>w_buycall!U8</f>
        <v>0</v>
      </c>
      <c r="AU53" s="200">
        <f>w_buycall!V8</f>
        <v>0</v>
      </c>
      <c r="AV53" s="200">
        <f>w_buycall!W8</f>
        <v>0</v>
      </c>
      <c r="AW53" s="214">
        <f>w_buycall!X8</f>
        <v>0</v>
      </c>
      <c r="AX53" s="180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</row>
    <row r="54" spans="1:161">
      <c r="A54" s="40">
        <v>40229</v>
      </c>
      <c r="B54">
        <v>30.1650221628385</v>
      </c>
      <c r="C54">
        <f>B54-MAX($B$4:B54)</f>
        <v>-6.9299999999998967</v>
      </c>
      <c r="E54" s="158">
        <v>43516</v>
      </c>
      <c r="F54">
        <v>16.440000000000001</v>
      </c>
      <c r="G54">
        <f>F54-MAX($F$4:F54)</f>
        <v>0</v>
      </c>
      <c r="L54" s="4" t="s">
        <v>118</v>
      </c>
      <c r="M54" s="200">
        <f>buycall!O9</f>
        <v>0</v>
      </c>
      <c r="N54" s="262">
        <f>buycall!Q9</f>
        <v>0</v>
      </c>
      <c r="O54" s="262">
        <f>buycall!R9</f>
        <v>0</v>
      </c>
      <c r="P54" s="200">
        <f>buycall!S9</f>
        <v>0</v>
      </c>
      <c r="Q54" s="200">
        <f>buycall!T9</f>
        <v>0</v>
      </c>
      <c r="R54" s="200">
        <f>buycall!U9</f>
        <v>0</v>
      </c>
      <c r="S54" s="200">
        <f>buycall!V9</f>
        <v>0</v>
      </c>
      <c r="T54" s="200">
        <f>buycall!W9</f>
        <v>0</v>
      </c>
      <c r="U54" s="189">
        <f>buycall!X9</f>
        <v>0</v>
      </c>
      <c r="V54" s="180">
        <f>buycall!Y9</f>
        <v>0</v>
      </c>
      <c r="W54" s="67"/>
      <c r="AA54" s="109">
        <f t="shared" si="21"/>
        <v>0</v>
      </c>
      <c r="AN54" s="4" t="s">
        <v>118</v>
      </c>
      <c r="AO54" s="200">
        <f>w_buycall!O9</f>
        <v>0</v>
      </c>
      <c r="AP54" s="206">
        <f>w_buycall!Q9</f>
        <v>0</v>
      </c>
      <c r="AQ54" s="206">
        <f>w_buycall!R9</f>
        <v>0</v>
      </c>
      <c r="AR54" s="200">
        <f>w_buycall!S9</f>
        <v>0</v>
      </c>
      <c r="AS54" s="200">
        <f>w_buycall!T9</f>
        <v>0</v>
      </c>
      <c r="AT54" s="200">
        <f>w_buycall!U9</f>
        <v>0</v>
      </c>
      <c r="AU54" s="200">
        <f>w_buycall!V9</f>
        <v>0</v>
      </c>
      <c r="AV54" s="200">
        <f>w_buycall!W9</f>
        <v>0</v>
      </c>
      <c r="AW54" s="214">
        <f>w_buycall!X9</f>
        <v>0</v>
      </c>
      <c r="AX54" s="180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</row>
    <row r="55" spans="1:161" ht="17.25" thickBot="1">
      <c r="A55" s="40">
        <v>40230</v>
      </c>
      <c r="B55">
        <v>30.1650221628385</v>
      </c>
      <c r="C55">
        <f>B55-MAX($B$4:B55)</f>
        <v>-6.9299999999998967</v>
      </c>
      <c r="E55" s="158">
        <v>43517</v>
      </c>
      <c r="F55">
        <v>16.440000000000001</v>
      </c>
      <c r="G55">
        <f>F55-MAX($F$4:F55)</f>
        <v>0</v>
      </c>
      <c r="L55" s="4" t="s">
        <v>118</v>
      </c>
      <c r="M55" s="200">
        <f>buycall!O10</f>
        <v>0</v>
      </c>
      <c r="N55" s="262">
        <f>buycall!Q10</f>
        <v>0</v>
      </c>
      <c r="O55" s="262">
        <f>buycall!R10</f>
        <v>0</v>
      </c>
      <c r="P55" s="200">
        <f>buycall!S10</f>
        <v>0</v>
      </c>
      <c r="Q55" s="200">
        <f>buycall!T10</f>
        <v>0</v>
      </c>
      <c r="R55" s="200">
        <f>buycall!U10</f>
        <v>0</v>
      </c>
      <c r="S55" s="200">
        <f>buycall!V10</f>
        <v>0</v>
      </c>
      <c r="T55" s="200">
        <f>buycall!W10</f>
        <v>0</v>
      </c>
      <c r="U55" s="189">
        <f>buycall!X10</f>
        <v>0</v>
      </c>
      <c r="V55" s="180">
        <f>buycall!Y10</f>
        <v>0</v>
      </c>
      <c r="W55" s="71"/>
      <c r="AA55" s="109">
        <f t="shared" si="21"/>
        <v>0</v>
      </c>
      <c r="AN55" s="4" t="s">
        <v>118</v>
      </c>
      <c r="AO55" s="200">
        <f>w_buycall!O10</f>
        <v>0</v>
      </c>
      <c r="AP55" s="206">
        <f>w_buycall!Q10</f>
        <v>0</v>
      </c>
      <c r="AQ55" s="206">
        <f>w_buycall!R10</f>
        <v>0</v>
      </c>
      <c r="AR55" s="200">
        <f>w_buycall!S10</f>
        <v>0</v>
      </c>
      <c r="AS55" s="200">
        <f>w_buycall!T10</f>
        <v>0</v>
      </c>
      <c r="AT55" s="200">
        <f>w_buycall!U10</f>
        <v>0</v>
      </c>
      <c r="AU55" s="200">
        <f>w_buycall!V10</f>
        <v>0</v>
      </c>
      <c r="AV55" s="200">
        <f>w_buycall!W10</f>
        <v>0</v>
      </c>
      <c r="AW55" s="214">
        <f>w_buycall!X10</f>
        <v>0</v>
      </c>
      <c r="AX55" s="180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</row>
    <row r="56" spans="1:161">
      <c r="A56" s="40">
        <v>40231</v>
      </c>
      <c r="B56">
        <v>37.305022162838497</v>
      </c>
      <c r="C56">
        <f>B56-MAX($B$4:B56)</f>
        <v>0</v>
      </c>
      <c r="E56" s="158">
        <v>43518</v>
      </c>
      <c r="F56">
        <v>16.440000000000001</v>
      </c>
      <c r="G56">
        <f>F56-MAX($F$4:F56)</f>
        <v>0</v>
      </c>
      <c r="L56" s="4" t="s">
        <v>118</v>
      </c>
      <c r="M56" s="200">
        <f>buycall!O11</f>
        <v>0</v>
      </c>
      <c r="N56" s="262">
        <f>buycall!Q11</f>
        <v>0</v>
      </c>
      <c r="O56" s="262">
        <f>buycall!R11</f>
        <v>0</v>
      </c>
      <c r="P56" s="200">
        <f>buycall!S11</f>
        <v>0</v>
      </c>
      <c r="Q56" s="200">
        <f>buycall!T11</f>
        <v>0</v>
      </c>
      <c r="R56" s="200">
        <f>buycall!U11</f>
        <v>0</v>
      </c>
      <c r="S56" s="200">
        <f>buycall!V11</f>
        <v>0</v>
      </c>
      <c r="T56" s="200">
        <f>buycall!W11</f>
        <v>0</v>
      </c>
      <c r="U56" s="189">
        <f>buycall!X11</f>
        <v>0</v>
      </c>
      <c r="V56" s="180">
        <f>buycall!Y11</f>
        <v>0</v>
      </c>
      <c r="W56" s="69"/>
      <c r="AA56" s="109">
        <f t="shared" si="21"/>
        <v>0</v>
      </c>
      <c r="AN56" s="4" t="s">
        <v>118</v>
      </c>
      <c r="AO56" s="200">
        <f>w_buycall!O11</f>
        <v>0</v>
      </c>
      <c r="AP56" s="206">
        <f>w_buycall!Q11</f>
        <v>0</v>
      </c>
      <c r="AQ56" s="206">
        <f>w_buycall!R11</f>
        <v>0</v>
      </c>
      <c r="AR56" s="200">
        <f>w_buycall!S11</f>
        <v>0</v>
      </c>
      <c r="AS56" s="200">
        <f>w_buycall!T11</f>
        <v>0</v>
      </c>
      <c r="AT56" s="200">
        <f>w_buycall!U11</f>
        <v>0</v>
      </c>
      <c r="AU56" s="200">
        <f>w_buycall!V11</f>
        <v>0</v>
      </c>
      <c r="AV56" s="200">
        <f>w_buycall!W11</f>
        <v>0</v>
      </c>
      <c r="AW56" s="214">
        <f>w_buycall!X11</f>
        <v>0</v>
      </c>
      <c r="AX56" s="180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